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4.2113532115830188E-4</c:v>
                </c:pt>
                <c:pt idx="1">
                  <c:v>4.1942048560502043E-4</c:v>
                </c:pt>
                <c:pt idx="2">
                  <c:v>4.1885045629186168E-4</c:v>
                </c:pt>
                <c:pt idx="3">
                  <c:v>4.1828121670699355E-4</c:v>
                </c:pt>
                <c:pt idx="4">
                  <c:v>4.1771276592750012E-4</c:v>
                </c:pt>
                <c:pt idx="5">
                  <c:v>4.1714510303145712E-4</c:v>
                </c:pt>
                <c:pt idx="6">
                  <c:v>4.154468324396466E-4</c:v>
                </c:pt>
                <c:pt idx="7">
                  <c:v>4.1488231187796658E-4</c:v>
                </c:pt>
                <c:pt idx="8">
                  <c:v>4.1431857460495948E-4</c:v>
                </c:pt>
                <c:pt idx="9">
                  <c:v>4.1375561970463139E-4</c:v>
                </c:pt>
                <c:pt idx="10">
                  <c:v>4.1319344626197313E-4</c:v>
                </c:pt>
                <c:pt idx="11">
                  <c:v>4.1151160554467835E-4</c:v>
                </c:pt>
                <c:pt idx="12">
                  <c:v>4.109525488022703E-4</c:v>
                </c:pt>
                <c:pt idx="13">
                  <c:v>4.1039426895722407E-4</c:v>
                </c:pt>
                <c:pt idx="14">
                  <c:v>4.0983676510041858E-4</c:v>
                </c:pt>
                <c:pt idx="15">
                  <c:v>4.092800363237103E-4</c:v>
                </c:pt>
                <c:pt idx="16">
                  <c:v>4.076144914073819E-4</c:v>
                </c:pt>
                <c:pt idx="17">
                  <c:v>4.0706085388915046E-4</c:v>
                </c:pt>
                <c:pt idx="18">
                  <c:v>4.0650798692493171E-4</c:v>
                </c:pt>
                <c:pt idx="19">
                  <c:v>4.0595588961242826E-4</c:v>
                </c:pt>
                <c:pt idx="20">
                  <c:v>4.0320691631313033E-4</c:v>
                </c:pt>
                <c:pt idx="21">
                  <c:v>4.0265941801696841E-4</c:v>
                </c:pt>
                <c:pt idx="22">
                  <c:v>4.0211268308356718E-4</c:v>
                </c:pt>
                <c:pt idx="23">
                  <c:v>4.0156671061836809E-4</c:v>
                </c:pt>
                <c:pt idx="24">
                  <c:v>3.9993335910083532E-4</c:v>
                </c:pt>
                <c:pt idx="25">
                  <c:v>3.9939042758210228E-4</c:v>
                </c:pt>
                <c:pt idx="26">
                  <c:v>3.9884825407320241E-4</c:v>
                </c:pt>
                <c:pt idx="27">
                  <c:v>3.9830683768533989E-4</c:v>
                </c:pt>
                <c:pt idx="28">
                  <c:v>3.9776617753067584E-4</c:v>
                </c:pt>
                <c:pt idx="29">
                  <c:v>3.9614872560182074E-4</c:v>
                </c:pt>
                <c:pt idx="30">
                  <c:v>3.9561108152066801E-4</c:v>
                </c:pt>
                <c:pt idx="31">
                  <c:v>3.9507418924784052E-4</c:v>
                </c:pt>
                <c:pt idx="32">
                  <c:v>3.9453804790122091E-4</c:v>
                </c:pt>
                <c:pt idx="33">
                  <c:v>3.9400265659964202E-4</c:v>
                </c:pt>
                <c:pt idx="34">
                  <c:v>3.9240097416771069E-4</c:v>
                </c:pt>
                <c:pt idx="35">
                  <c:v>3.91868574253593E-4</c:v>
                </c:pt>
                <c:pt idx="36">
                  <c:v>3.9133691999289908E-4</c:v>
                </c:pt>
                <c:pt idx="37">
                  <c:v>3.908060105101424E-4</c:v>
                </c:pt>
                <c:pt idx="38">
                  <c:v>3.902758449307799E-4</c:v>
                </c:pt>
                <c:pt idx="39">
                  <c:v>3.8868980288175788E-4</c:v>
                </c:pt>
                <c:pt idx="40">
                  <c:v>3.8816260418937567E-4</c:v>
                </c:pt>
                <c:pt idx="41">
                  <c:v>3.876361450417893E-4</c:v>
                </c:pt>
                <c:pt idx="42">
                  <c:v>3.8711042457009596E-4</c:v>
                </c:pt>
                <c:pt idx="43">
                  <c:v>3.8658544190632913E-4</c:v>
                </c:pt>
                <c:pt idx="44">
                  <c:v>3.8501491209695437E-4</c:v>
                </c:pt>
                <c:pt idx="45">
                  <c:v>3.8449287200392984E-4</c:v>
                </c:pt>
                <c:pt idx="46">
                  <c:v>3.839715653930163E-4</c:v>
                </c:pt>
                <c:pt idx="47">
                  <c:v>3.8345099140184714E-4</c:v>
                </c:pt>
                <c:pt idx="48">
                  <c:v>3.8293114916898579E-4</c:v>
                </c:pt>
                <c:pt idx="49">
                  <c:v>3.8137600441981131E-4</c:v>
                </c:pt>
                <c:pt idx="50">
                  <c:v>3.8085908062438043E-4</c:v>
                </c:pt>
                <c:pt idx="51">
                  <c:v>3.8034288429399001E-4</c:v>
                </c:pt>
                <c:pt idx="52">
                  <c:v>3.7982741457276328E-4</c:v>
                </c:pt>
                <c:pt idx="53">
                  <c:v>3.7931267060574653E-4</c:v>
                </c:pt>
                <c:pt idx="54">
                  <c:v>3.7777278469425002E-4</c:v>
                </c:pt>
                <c:pt idx="55">
                  <c:v>3.7726093521297019E-4</c:v>
                </c:pt>
                <c:pt idx="56">
                  <c:v>3.7674980722494873E-4</c:v>
                </c:pt>
                <c:pt idx="57">
                  <c:v>3.762393998807521E-4</c:v>
                </c:pt>
                <c:pt idx="58">
                  <c:v>3.7572971233186319E-4</c:v>
                </c:pt>
                <c:pt idx="59">
                  <c:v>3.7420495998560473E-4</c:v>
                </c:pt>
                <c:pt idx="60">
                  <c:v>3.7369814315107872E-4</c:v>
                </c:pt>
                <c:pt idx="61">
                  <c:v>3.7319204188299333E-4</c:v>
                </c:pt>
                <c:pt idx="62">
                  <c:v>3.7268665533831226E-4</c:v>
                </c:pt>
                <c:pt idx="63">
                  <c:v>3.7218198267490902E-4</c:v>
                </c:pt>
                <c:pt idx="64">
                  <c:v>3.7067223956473595E-4</c:v>
                </c:pt>
                <c:pt idx="65">
                  <c:v>3.7017041402335115E-4</c:v>
                </c:pt>
                <c:pt idx="66">
                  <c:v>3.6966929816623214E-4</c:v>
                </c:pt>
                <c:pt idx="67">
                  <c:v>3.6916889115669381E-4</c:v>
                </c:pt>
                <c:pt idx="68">
                  <c:v>3.6866919215895462E-4</c:v>
                </c:pt>
                <c:pt idx="69">
                  <c:v>3.6717433489225342E-4</c:v>
                </c:pt>
                <c:pt idx="70">
                  <c:v>3.6667745960193717E-4</c:v>
                </c:pt>
                <c:pt idx="71">
                  <c:v>3.6618128815803491E-4</c:v>
                </c:pt>
                <c:pt idx="72">
                  <c:v>3.6568581973016773E-4</c:v>
                </c:pt>
                <c:pt idx="73">
                  <c:v>3.651910534888536E-4</c:v>
                </c:pt>
                <c:pt idx="74">
                  <c:v>3.6371095960284841E-4</c:v>
                </c:pt>
                <c:pt idx="75">
                  <c:v>3.6321899383083816E-4</c:v>
                </c:pt>
                <c:pt idx="76">
                  <c:v>3.6272772611139651E-4</c:v>
                </c:pt>
                <c:pt idx="77">
                  <c:v>3.6223715562040519E-4</c:v>
                </c:pt>
                <c:pt idx="78">
                  <c:v>3.6174728153463663E-4</c:v>
                </c:pt>
                <c:pt idx="79">
                  <c:v>3.6028182948973412E-4</c:v>
                </c:pt>
                <c:pt idx="80">
                  <c:v>3.5979473281036391E-4</c:v>
                </c:pt>
                <c:pt idx="81">
                  <c:v>3.5930832843340799E-4</c:v>
                </c:pt>
                <c:pt idx="82">
                  <c:v>3.5882261554096386E-4</c:v>
                </c:pt>
                <c:pt idx="83">
                  <c:v>3.5833759331601375E-4</c:v>
                </c:pt>
                <c:pt idx="84">
                  <c:v>3.5688666248919398E-4</c:v>
                </c:pt>
                <c:pt idx="85">
                  <c:v>3.5640439478169578E-4</c:v>
                </c:pt>
                <c:pt idx="86">
                  <c:v>3.5592281366983545E-4</c:v>
                </c:pt>
                <c:pt idx="87">
                  <c:v>3.5544191834188237E-4</c:v>
                </c:pt>
                <c:pt idx="88">
                  <c:v>3.5496170798698354E-4</c:v>
                </c:pt>
                <c:pt idx="89">
                  <c:v>3.5352517866523689E-4</c:v>
                </c:pt>
                <c:pt idx="90">
                  <c:v>3.5304770011155667E-4</c:v>
                </c:pt>
                <c:pt idx="91">
                  <c:v>3.5257090248980573E-4</c:v>
                </c:pt>
                <c:pt idx="92">
                  <c:v>3.5209478499438049E-4</c:v>
                </c:pt>
                <c:pt idx="93">
                  <c:v>3.5161934682054923E-4</c:v>
                </c:pt>
                <c:pt idx="94">
                  <c:v>3.5019710019435814E-4</c:v>
                </c:pt>
                <c:pt idx="95">
                  <c:v>3.4972437127698798E-4</c:v>
                </c:pt>
                <c:pt idx="96">
                  <c:v>3.4925231767059738E-4</c:v>
                </c:pt>
                <c:pt idx="97">
                  <c:v>3.4878093857566622E-4</c:v>
                </c:pt>
                <c:pt idx="98">
                  <c:v>3.4831023319353989E-4</c:v>
                </c:pt>
                <c:pt idx="99">
                  <c:v>3.4690215135040634E-4</c:v>
                </c:pt>
                <c:pt idx="100">
                  <c:v>3.4643413285023083E-4</c:v>
                </c:pt>
                <c:pt idx="101">
                  <c:v>3.4596678408253795E-4</c:v>
                </c:pt>
                <c:pt idx="102">
                  <c:v>3.4550010425384725E-4</c:v>
                </c:pt>
                <c:pt idx="103">
                  <c:v>3.450340925715376E-4</c:v>
                </c:pt>
                <c:pt idx="104">
                  <c:v>3.4364005848955455E-4</c:v>
                </c:pt>
                <c:pt idx="105">
                  <c:v>3.4317671148371282E-4</c:v>
                </c:pt>
                <c:pt idx="106">
                  <c:v>3.4271402867400489E-4</c:v>
                </c:pt>
                <c:pt idx="107">
                  <c:v>3.4225200927294691E-4</c:v>
                </c:pt>
                <c:pt idx="108">
                  <c:v>3.4179065249390799E-4</c:v>
                </c:pt>
                <c:pt idx="109">
                  <c:v>3.4041055003537659E-4</c:v>
                </c:pt>
                <c:pt idx="110">
                  <c:v>3.3995183589513806E-4</c:v>
                </c:pt>
                <c:pt idx="111">
                  <c:v>3.3949378045653074E-4</c:v>
                </c:pt>
                <c:pt idx="112">
                  <c:v>3.3903638293802431E-4</c:v>
                </c:pt>
                <c:pt idx="113">
                  <c:v>3.3857964255893524E-4</c:v>
                </c:pt>
                <c:pt idx="114">
                  <c:v>3.3721335646402496E-4</c:v>
                </c:pt>
                <c:pt idx="115">
                  <c:v>3.3675923685268076E-4</c:v>
                </c:pt>
                <c:pt idx="116">
                  <c:v>3.3630577049001138E-4</c:v>
                </c:pt>
                <c:pt idx="117">
                  <c:v>3.3585295660039718E-4</c:v>
                </c:pt>
                <c:pt idx="118">
                  <c:v>3.3540079440905939E-4</c:v>
                </c:pt>
                <c:pt idx="119">
                  <c:v>3.3404821028951284E-4</c:v>
                </c:pt>
                <c:pt idx="120">
                  <c:v>3.3359864716028158E-4</c:v>
                </c:pt>
                <c:pt idx="121">
                  <c:v>3.3314973186801685E-4</c:v>
                </c:pt>
                <c:pt idx="122">
                  <c:v>3.3270146364296714E-4</c:v>
                </c:pt>
                <c:pt idx="123">
                  <c:v>3.3225384171621628E-4</c:v>
                </c:pt>
                <c:pt idx="124">
                  <c:v>3.3091484604909739E-4</c:v>
                </c:pt>
                <c:pt idx="125">
                  <c:v>3.3046980164304536E-4</c:v>
                </c:pt>
                <c:pt idx="126">
                  <c:v>3.3002539970320344E-4</c:v>
                </c:pt>
                <c:pt idx="127">
                  <c:v>3.2958163946564668E-4</c:v>
                </c:pt>
                <c:pt idx="128">
                  <c:v>3.2913852016727902E-4</c:v>
                </c:pt>
                <c:pt idx="129">
                  <c:v>3.278130002887645E-4</c:v>
                </c:pt>
                <c:pt idx="130">
                  <c:v>3.2737243713273998E-4</c:v>
                </c:pt>
                <c:pt idx="131">
                  <c:v>3.2693251111282762E-4</c:v>
                </c:pt>
                <c:pt idx="132">
                  <c:v>3.2649322147088684E-4</c:v>
                </c:pt>
                <c:pt idx="133">
                  <c:v>3.260545674496001E-4</c:v>
                </c:pt>
                <c:pt idx="134">
                  <c:v>3.2474241154881406E-4</c:v>
                </c:pt>
                <c:pt idx="135">
                  <c:v>3.2430629245339652E-4</c:v>
                </c:pt>
                <c:pt idx="136">
                  <c:v>3.238708052043596E-4</c:v>
                </c:pt>
                <c:pt idx="137">
                  <c:v>3.2343594904930557E-4</c:v>
                </c:pt>
                <c:pt idx="138">
                  <c:v>3.2300172323665389E-4</c:v>
                </c:pt>
                <c:pt idx="139">
                  <c:v>3.2170282034954501E-4</c:v>
                </c:pt>
                <c:pt idx="140">
                  <c:v>3.2127110840700818E-4</c:v>
                </c:pt>
                <c:pt idx="141">
                  <c:v>3.2084002306119691E-4</c:v>
                </c:pt>
                <c:pt idx="142">
                  <c:v>3.2040956356541538E-4</c:v>
                </c:pt>
                <c:pt idx="143">
                  <c:v>3.1997972917377862E-4</c:v>
                </c:pt>
                <c:pt idx="144">
                  <c:v>3.1869396917703972E-4</c:v>
                </c:pt>
                <c:pt idx="145">
                  <c:v>3.1826662775932889E-4</c:v>
                </c:pt>
                <c:pt idx="146">
                  <c:v>3.1783990772847734E-4</c:v>
                </c:pt>
                <c:pt idx="147">
                  <c:v>3.1741380834345002E-4</c:v>
                </c:pt>
                <c:pt idx="148">
                  <c:v>3.1698832886401689E-4</c:v>
                </c:pt>
                <c:pt idx="149">
                  <c:v>3.1571560246904714E-4</c:v>
                </c:pt>
                <c:pt idx="150">
                  <c:v>3.1529259522577026E-4</c:v>
                </c:pt>
                <c:pt idx="151">
                  <c:v>3.148702041989894E-4</c:v>
                </c:pt>
                <c:pt idx="152">
                  <c:v>3.1444842865328956E-4</c:v>
                </c:pt>
                <c:pt idx="153">
                  <c:v>3.14027267854055E-4</c:v>
                </c:pt>
                <c:pt idx="154">
                  <c:v>3.1276746660096331E-4</c:v>
                </c:pt>
                <c:pt idx="155">
                  <c:v>3.1234875745739634E-4</c:v>
                </c:pt>
                <c:pt idx="156">
                  <c:v>3.1193065939918139E-4</c:v>
                </c:pt>
                <c:pt idx="157">
                  <c:v>3.115131716964829E-4</c:v>
                </c:pt>
                <c:pt idx="158">
                  <c:v>3.1109629362025909E-4</c:v>
                </c:pt>
                <c:pt idx="159">
                  <c:v>3.0984930987190955E-4</c:v>
                </c:pt>
                <c:pt idx="160">
                  <c:v>3.0943486302701566E-4</c:v>
                </c:pt>
                <c:pt idx="161">
                  <c:v>3.0902102217526687E-4</c:v>
                </c:pt>
                <c:pt idx="162">
                  <c:v>3.0860778659236711E-4</c:v>
                </c:pt>
                <c:pt idx="163">
                  <c:v>3.0819515555480855E-4</c:v>
                </c:pt>
                <c:pt idx="164">
                  <c:v>3.0696088249090701E-4</c:v>
                </c:pt>
                <c:pt idx="165">
                  <c:v>3.0655066241536914E-4</c:v>
                </c:pt>
                <c:pt idx="166">
                  <c:v>3.0614104327942665E-4</c:v>
                </c:pt>
                <c:pt idx="167">
                  <c:v>3.057320243642834E-4</c:v>
                </c:pt>
                <c:pt idx="168">
                  <c:v>3.0532360495192561E-4</c:v>
                </c:pt>
                <c:pt idx="169">
                  <c:v>3.0410193656314722E-4</c:v>
                </c:pt>
                <c:pt idx="170">
                  <c:v>3.0369590799741444E-4</c:v>
                </c:pt>
                <c:pt idx="171">
                  <c:v>3.0329047535610686E-4</c:v>
                </c:pt>
                <c:pt idx="172">
                  <c:v>3.0288563792588835E-4</c:v>
                </c:pt>
                <c:pt idx="173">
                  <c:v>3.024813949941999E-4</c:v>
                </c:pt>
                <c:pt idx="174">
                  <c:v>3.0127222607635772E-4</c:v>
                </c:pt>
                <c:pt idx="175">
                  <c:v>3.0087035402870545E-4</c:v>
                </c:pt>
                <c:pt idx="176">
                  <c:v>3.004690729284114E-4</c:v>
                </c:pt>
                <c:pt idx="177">
                  <c:v>3.0006838206756049E-4</c:v>
                </c:pt>
                <c:pt idx="178">
                  <c:v>2.9966828073900887E-4</c:v>
                </c:pt>
                <c:pt idx="179">
                  <c:v>2.9847150688726244E-4</c:v>
                </c:pt>
                <c:pt idx="180">
                  <c:v>2.9807375663186582E-4</c:v>
                </c:pt>
                <c:pt idx="181">
                  <c:v>2.976765923845896E-4</c:v>
                </c:pt>
                <c:pt idx="182">
                  <c:v>2.9728001344290074E-4</c:v>
                </c:pt>
                <c:pt idx="183">
                  <c:v>2.9688401910503166E-4</c:v>
                </c:pt>
                <c:pt idx="184">
                  <c:v>2.9569953670813617E-4</c:v>
                </c:pt>
                <c:pt idx="185">
                  <c:v>2.9530587378315682E-4</c:v>
                </c:pt>
                <c:pt idx="186">
                  <c:v>2.9491279196461708E-4</c:v>
                </c:pt>
                <c:pt idx="187">
                  <c:v>2.9452029055532708E-4</c:v>
                </c:pt>
                <c:pt idx="188">
                  <c:v>2.9412836885885682E-4</c:v>
                </c:pt>
                <c:pt idx="189">
                  <c:v>2.9295607509345221E-4</c:v>
                </c:pt>
                <c:pt idx="190">
                  <c:v>2.9256646529913838E-4</c:v>
                </c:pt>
                <c:pt idx="191">
                  <c:v>2.9217743174687004E-4</c:v>
                </c:pt>
                <c:pt idx="192">
                  <c:v>2.9178897374476193E-4</c:v>
                </c:pt>
                <c:pt idx="193">
                  <c:v>2.9140109060168333E-4</c:v>
                </c:pt>
                <c:pt idx="194">
                  <c:v>2.9024088342662264E-4</c:v>
                </c:pt>
                <c:pt idx="195">
                  <c:v>2.8985529282342257E-4</c:v>
                </c:pt>
                <c:pt idx="196">
                  <c:v>2.8947027363489199E-4</c:v>
                </c:pt>
                <c:pt idx="197">
                  <c:v>2.8908582517441205E-4</c:v>
                </c:pt>
                <c:pt idx="198">
                  <c:v>2.8870194675611327E-4</c:v>
                </c:pt>
                <c:pt idx="199">
                  <c:v>2.8755372490683081E-4</c:v>
                </c:pt>
                <c:pt idx="200">
                  <c:v>2.8717211981351895E-4</c:v>
                </c:pt>
                <c:pt idx="201">
                  <c:v>2.867910813442523E-4</c:v>
                </c:pt>
                <c:pt idx="202">
                  <c:v>2.8641060881764042E-4</c:v>
                </c:pt>
                <c:pt idx="203">
                  <c:v>2.8603070155303696E-4</c:v>
                </c:pt>
                <c:pt idx="204">
                  <c:v>2.848943645359553E-4</c:v>
                </c:pt>
                <c:pt idx="205">
                  <c:v>2.845167115277721E-4</c:v>
                </c:pt>
                <c:pt idx="206">
                  <c:v>2.8413962038949638E-4</c:v>
                </c:pt>
                <c:pt idx="207">
                  <c:v>2.8376309044492886E-4</c:v>
                </c:pt>
                <c:pt idx="208">
                  <c:v>2.8338712101860862E-4</c:v>
                </c:pt>
                <c:pt idx="209">
                  <c:v>2.8226256910558479E-4</c:v>
                </c:pt>
                <c:pt idx="210">
                  <c:v>2.8188883501238866E-4</c:v>
                </c:pt>
                <c:pt idx="211">
                  <c:v>2.8151565807118628E-4</c:v>
                </c:pt>
                <c:pt idx="212">
                  <c:v>2.8114303761093192E-4</c:v>
                </c:pt>
                <c:pt idx="213">
                  <c:v>2.8077097296131293E-4</c:v>
                </c:pt>
                <c:pt idx="214">
                  <c:v>2.7928825908855534E-4</c:v>
                </c:pt>
                <c:pt idx="215">
                  <c:v>2.78918963463031E-4</c:v>
                </c:pt>
                <c:pt idx="216">
                  <c:v>2.7855021964162013E-4</c:v>
                </c:pt>
                <c:pt idx="217">
                  <c:v>2.7818202695912122E-4</c:v>
                </c:pt>
                <c:pt idx="218">
                  <c:v>2.7708074910398254E-4</c:v>
                </c:pt>
                <c:pt idx="219">
                  <c:v>2.7671475433964669E-4</c:v>
                </c:pt>
                <c:pt idx="220">
                  <c:v>2.7634930739910677E-4</c:v>
                </c:pt>
                <c:pt idx="221">
                  <c:v>2.7598440762151261E-4</c:v>
                </c:pt>
                <c:pt idx="222">
                  <c:v>2.7562005434673693E-4</c:v>
                </c:pt>
                <c:pt idx="223">
                  <c:v>2.7453026694887017E-4</c:v>
                </c:pt>
                <c:pt idx="224">
                  <c:v>2.7416809309852074E-4</c:v>
                </c:pt>
                <c:pt idx="225">
                  <c:v>2.7380646246116607E-4</c:v>
                </c:pt>
                <c:pt idx="226">
                  <c:v>2.7344537438099906E-4</c:v>
                </c:pt>
                <c:pt idx="227">
                  <c:v>2.7308482820292989E-4</c:v>
                </c:pt>
                <c:pt idx="228">
                  <c:v>2.7200643454115706E-4</c:v>
                </c:pt>
                <c:pt idx="229">
                  <c:v>2.7164804943490369E-4</c:v>
                </c:pt>
                <c:pt idx="230">
                  <c:v>2.712902029660347E-4</c:v>
                </c:pt>
                <c:pt idx="231">
                  <c:v>2.709328944837491E-4</c:v>
                </c:pt>
                <c:pt idx="232">
                  <c:v>2.7057612333795852E-4</c:v>
                </c:pt>
                <c:pt idx="233">
                  <c:v>2.6950902742933953E-4</c:v>
                </c:pt>
                <c:pt idx="234">
                  <c:v>2.6915439914286271E-4</c:v>
                </c:pt>
                <c:pt idx="235">
                  <c:v>2.6880030495309622E-4</c:v>
                </c:pt>
                <c:pt idx="236">
                  <c:v>2.6844674421420956E-4</c:v>
                </c:pt>
                <c:pt idx="237">
                  <c:v>2.6809371628107944E-4</c:v>
                </c:pt>
                <c:pt idx="238">
                  <c:v>2.6703782287558573E-4</c:v>
                </c:pt>
                <c:pt idx="239">
                  <c:v>2.6668691972836462E-4</c:v>
                </c:pt>
                <c:pt idx="240">
                  <c:v>2.6633654617186435E-4</c:v>
                </c:pt>
                <c:pt idx="241">
                  <c:v>2.6598670156518882E-4</c:v>
                </c:pt>
                <c:pt idx="242">
                  <c:v>2.6563738526814415E-4</c:v>
                </c:pt>
                <c:pt idx="243">
                  <c:v>2.6459259984336938E-4</c:v>
                </c:pt>
                <c:pt idx="244">
                  <c:v>2.6424539039692234E-4</c:v>
                </c:pt>
                <c:pt idx="245">
                  <c:v>2.6389870606964073E-4</c:v>
                </c:pt>
                <c:pt idx="246">
                  <c:v>2.6355254622552728E-4</c:v>
                </c:pt>
                <c:pt idx="247">
                  <c:v>2.632069102292818E-4</c:v>
                </c:pt>
                <c:pt idx="248">
                  <c:v>2.6217313898518934E-4</c:v>
                </c:pt>
                <c:pt idx="249">
                  <c:v>2.6182959204132654E-4</c:v>
                </c:pt>
                <c:pt idx="250">
                  <c:v>2.6148656577925917E-4</c:v>
                </c:pt>
                <c:pt idx="251">
                  <c:v>2.6114405956785357E-4</c:v>
                </c:pt>
                <c:pt idx="252">
                  <c:v>2.608020727766678E-4</c:v>
                </c:pt>
                <c:pt idx="253">
                  <c:v>2.5977922263037466E-4</c:v>
                </c:pt>
                <c:pt idx="254">
                  <c:v>2.5943930722946288E-4</c:v>
                </c:pt>
                <c:pt idx="255">
                  <c:v>2.5909990810691518E-4</c:v>
                </c:pt>
                <c:pt idx="256">
                  <c:v>2.5876102463642618E-4</c:v>
                </c:pt>
                <c:pt idx="257">
                  <c:v>2.5842265619237725E-4</c:v>
                </c:pt>
                <c:pt idx="258">
                  <c:v>2.5741063477297465E-4</c:v>
                </c:pt>
                <c:pt idx="259">
                  <c:v>2.5707432019221415E-4</c:v>
                </c:pt>
                <c:pt idx="260">
                  <c:v>2.567385175200798E-4</c:v>
                </c:pt>
                <c:pt idx="261">
                  <c:v>2.5640322613505962E-4</c:v>
                </c:pt>
                <c:pt idx="262">
                  <c:v>2.5606844541632348E-4</c:v>
                </c:pt>
                <c:pt idx="263">
                  <c:v>2.5506716105973298E-4</c:v>
                </c:pt>
                <c:pt idx="264">
                  <c:v>2.5473441681144642E-4</c:v>
                </c:pt>
                <c:pt idx="265">
                  <c:v>2.5440218013549808E-4</c:v>
                </c:pt>
                <c:pt idx="266">
                  <c:v>2.5407045041513456E-4</c:v>
                </c:pt>
                <c:pt idx="267">
                  <c:v>2.5373922703427978E-4</c:v>
                </c:pt>
                <c:pt idx="268">
                  <c:v>2.5274858877814561E-4</c:v>
                </c:pt>
                <c:pt idx="269">
                  <c:v>2.5241938460807898E-4</c:v>
                </c:pt>
                <c:pt idx="270">
                  <c:v>2.520906837072706E-4</c:v>
                </c:pt>
                <c:pt idx="271">
                  <c:v>2.5176248546369159E-4</c:v>
                </c:pt>
                <c:pt idx="272">
                  <c:v>2.5143478926598523E-4</c:v>
                </c:pt>
                <c:pt idx="273">
                  <c:v>2.50454706844602E-4</c:v>
                </c:pt>
                <c:pt idx="274">
                  <c:v>2.5012901273023698E-4</c:v>
                </c:pt>
                <c:pt idx="275">
                  <c:v>2.4980381761501833E-4</c:v>
                </c:pt>
                <c:pt idx="276">
                  <c:v>2.4947912089160753E-4</c:v>
                </c:pt>
                <c:pt idx="277">
                  <c:v>2.4915492195333309E-4</c:v>
                </c:pt>
                <c:pt idx="278">
                  <c:v>2.4818530579260884E-4</c:v>
                </c:pt>
                <c:pt idx="279">
                  <c:v>2.4786309194148732E-4</c:v>
                </c:pt>
                <c:pt idx="280">
                  <c:v>2.4754137285212997E-4</c:v>
                </c:pt>
                <c:pt idx="281">
                  <c:v>2.4722014792185454E-4</c:v>
                </c:pt>
                <c:pt idx="282">
                  <c:v>2.4689941654864103E-4</c:v>
                </c:pt>
                <c:pt idx="283">
                  <c:v>2.4594017776109566E-4</c:v>
                </c:pt>
                <c:pt idx="284">
                  <c:v>2.4562141460915572E-4</c:v>
                </c:pt>
                <c:pt idx="285">
                  <c:v>2.4530314201409069E-4</c:v>
                </c:pt>
                <c:pt idx="286">
                  <c:v>2.4498535937784083E-4</c:v>
                </c:pt>
                <c:pt idx="287">
                  <c:v>2.4466806610300406E-4</c:v>
                </c:pt>
                <c:pt idx="288">
                  <c:v>2.4371911648280188E-4</c:v>
                </c:pt>
                <c:pt idx="289">
                  <c:v>2.4340377469272558E-4</c:v>
                </c:pt>
                <c:pt idx="290">
                  <c:v>2.4308891928689265E-4</c:v>
                </c:pt>
                <c:pt idx="291">
                  <c:v>2.4277454967183251E-4</c:v>
                </c:pt>
                <c:pt idx="292">
                  <c:v>2.4120996773231761E-4</c:v>
                </c:pt>
                <c:pt idx="293">
                  <c:v>2.4089850043552616E-4</c:v>
                </c:pt>
                <c:pt idx="294">
                  <c:v>2.4058751479345619E-4</c:v>
                </c:pt>
                <c:pt idx="295">
                  <c:v>2.4027701021784128E-4</c:v>
                </c:pt>
                <c:pt idx="296">
                  <c:v>2.3934837701676992E-4</c:v>
                </c:pt>
                <c:pt idx="297">
                  <c:v>2.3903979083724972E-4</c:v>
                </c:pt>
                <c:pt idx="298">
                  <c:v>2.3873168279255093E-4</c:v>
                </c:pt>
                <c:pt idx="299">
                  <c:v>2.3842405229828177E-4</c:v>
                </c:pt>
                <c:pt idx="300">
                  <c:v>2.3811689877069407E-4</c:v>
                </c:pt>
                <c:pt idx="301">
                  <c:v>2.3689304267467674E-4</c:v>
                </c:pt>
                <c:pt idx="302">
                  <c:v>2.3658826524674707E-4</c:v>
                </c:pt>
                <c:pt idx="303">
                  <c:v>2.3628396129648472E-4</c:v>
                </c:pt>
                <c:pt idx="304">
                  <c:v>2.3598013024462701E-4</c:v>
                </c:pt>
                <c:pt idx="305">
                  <c:v>2.3507146869642249E-4</c:v>
                </c:pt>
                <c:pt idx="306">
                  <c:v>2.3476952345830891E-4</c:v>
                </c:pt>
                <c:pt idx="307">
                  <c:v>2.3446804823184519E-4</c:v>
                </c:pt>
                <c:pt idx="308">
                  <c:v>2.3416704244158751E-4</c:v>
                </c:pt>
                <c:pt idx="309">
                  <c:v>2.3386650551272613E-4</c:v>
                </c:pt>
                <c:pt idx="310">
                  <c:v>2.3296770215592227E-4</c:v>
                </c:pt>
                <c:pt idx="311">
                  <c:v>2.3266903493720996E-4</c:v>
                </c:pt>
                <c:pt idx="312">
                  <c:v>2.3237083371533516E-4</c:v>
                </c:pt>
                <c:pt idx="313">
                  <c:v>2.3207309791927939E-4</c:v>
                </c:pt>
                <c:pt idx="314">
                  <c:v>2.317758269786537E-4</c:v>
                </c:pt>
                <c:pt idx="315">
                  <c:v>2.3088679759489808E-4</c:v>
                </c:pt>
                <c:pt idx="316">
                  <c:v>2.3059138038467232E-4</c:v>
                </c:pt>
                <c:pt idx="317">
                  <c:v>2.3029642518735281E-4</c:v>
                </c:pt>
                <c:pt idx="318">
                  <c:v>2.3000193143631438E-4</c:v>
                </c:pt>
                <c:pt idx="319">
                  <c:v>2.2970789856555682E-4</c:v>
                </c:pt>
                <c:pt idx="320">
                  <c:v>2.2882855958432903E-4</c:v>
                </c:pt>
                <c:pt idx="321">
                  <c:v>2.2853636458717045E-4</c:v>
                </c:pt>
                <c:pt idx="322">
                  <c:v>2.2824462764964423E-4</c:v>
                </c:pt>
                <c:pt idx="323">
                  <c:v>2.2795334820948656E-4</c:v>
                </c:pt>
                <c:pt idx="324">
                  <c:v>2.2766252570505409E-4</c:v>
                </c:pt>
                <c:pt idx="325">
                  <c:v>2.2679279419896882E-4</c:v>
                </c:pt>
                <c:pt idx="326">
                  <c:v>2.2650379383339127E-4</c:v>
                </c:pt>
                <c:pt idx="327">
                  <c:v>2.2621524760460708E-4</c:v>
                </c:pt>
                <c:pt idx="328">
                  <c:v>2.2592715495468218E-4</c:v>
                </c:pt>
                <c:pt idx="329">
                  <c:v>2.2563951532629864E-4</c:v>
                </c:pt>
                <c:pt idx="330">
                  <c:v>2.2477930900644211E-4</c:v>
                </c:pt>
                <c:pt idx="331">
                  <c:v>2.2449347590334091E-4</c:v>
                </c:pt>
                <c:pt idx="332">
                  <c:v>2.2420809304440824E-4</c:v>
                </c:pt>
                <c:pt idx="333">
                  <c:v>2.2392315987600849E-4</c:v>
                </c:pt>
                <c:pt idx="334">
                  <c:v>2.2363867584511757E-4</c:v>
                </c:pt>
                <c:pt idx="335">
                  <c:v>2.2278791305641618E-4</c:v>
                </c:pt>
                <c:pt idx="336">
                  <c:v>2.2250522005752755E-4</c:v>
                </c:pt>
                <c:pt idx="337">
                  <c:v>2.2222297344017764E-4</c:v>
                </c:pt>
                <c:pt idx="338">
                  <c:v>2.2194117265499804E-4</c:v>
                </c:pt>
                <c:pt idx="339">
                  <c:v>2.2165981715322743E-4</c:v>
                </c:pt>
                <c:pt idx="340">
                  <c:v>2.2081841686984879E-4</c:v>
                </c:pt>
                <c:pt idx="341">
                  <c:v>2.2053883702621998E-4</c:v>
                </c:pt>
                <c:pt idx="342">
                  <c:v>2.2025969973127736E-4</c:v>
                </c:pt>
                <c:pt idx="343">
                  <c:v>2.1998100443988878E-4</c:v>
                </c:pt>
                <c:pt idx="344">
                  <c:v>2.1970275060752465E-4</c:v>
                </c:pt>
                <c:pt idx="345">
                  <c:v>2.1887063242831092E-4</c:v>
                </c:pt>
                <c:pt idx="346">
                  <c:v>2.1859413899878087E-4</c:v>
                </c:pt>
                <c:pt idx="347">
                  <c:v>2.1831808431464563E-4</c:v>
                </c:pt>
                <c:pt idx="348">
                  <c:v>2.1804246783497854E-4</c:v>
                </c:pt>
                <c:pt idx="349">
                  <c:v>2.1776728901945114E-4</c:v>
                </c:pt>
                <c:pt idx="350">
                  <c:v>2.1694437316338382E-4</c:v>
                </c:pt>
                <c:pt idx="351">
                  <c:v>2.1667093961307465E-4</c:v>
                </c:pt>
                <c:pt idx="352">
                  <c:v>2.1639794103421543E-4</c:v>
                </c:pt>
                <c:pt idx="353">
                  <c:v>2.1612537689005441E-4</c:v>
                </c:pt>
                <c:pt idx="354">
                  <c:v>2.1585324664443362E-4</c:v>
                </c:pt>
                <c:pt idx="355">
                  <c:v>2.1503945394613062E-4</c:v>
                </c:pt>
                <c:pt idx="356">
                  <c:v>2.1476905394494949E-4</c:v>
                </c:pt>
                <c:pt idx="357">
                  <c:v>2.1449908517040683E-4</c:v>
                </c:pt>
                <c:pt idx="358">
                  <c:v>2.1422954708989533E-4</c:v>
                </c:pt>
                <c:pt idx="359">
                  <c:v>2.1396043917139743E-4</c:v>
                </c:pt>
                <c:pt idx="360">
                  <c:v>2.1315569107664098E-4</c:v>
                </c:pt>
                <c:pt idx="361">
                  <c:v>2.1288829849779259E-4</c:v>
                </c:pt>
                <c:pt idx="362">
                  <c:v>2.1262133342969271E-4</c:v>
                </c:pt>
                <c:pt idx="363">
                  <c:v>2.1235479534384861E-4</c:v>
                </c:pt>
                <c:pt idx="364">
                  <c:v>2.1208868371235288E-4</c:v>
                </c:pt>
                <c:pt idx="365">
                  <c:v>2.1129290227364921E-4</c:v>
                </c:pt>
                <c:pt idx="366">
                  <c:v>2.1102849119215836E-4</c:v>
                </c:pt>
                <c:pt idx="367">
                  <c:v>2.1076450393423763E-4</c:v>
                </c:pt>
                <c:pt idx="368">
                  <c:v>2.1050093997547882E-4</c:v>
                </c:pt>
                <c:pt idx="369">
                  <c:v>2.1023779879205488E-4</c:v>
                </c:pt>
                <c:pt idx="370">
                  <c:v>2.094509066642246E-4</c:v>
                </c:pt>
                <c:pt idx="371">
                  <c:v>2.0918945135546955E-4</c:v>
                </c:pt>
                <c:pt idx="372">
                  <c:v>2.089284162116089E-4</c:v>
                </c:pt>
                <c:pt idx="373">
                  <c:v>2.0866780071228939E-4</c:v>
                </c:pt>
                <c:pt idx="374">
                  <c:v>2.0840760433773459E-4</c:v>
                </c:pt>
                <c:pt idx="375">
                  <c:v>2.0762952477353406E-4</c:v>
                </c:pt>
                <c:pt idx="376">
                  <c:v>2.0737099971178966E-4</c:v>
                </c:pt>
                <c:pt idx="377">
                  <c:v>2.0711289118455949E-4</c:v>
                </c:pt>
                <c:pt idx="378">
                  <c:v>2.0685519867551572E-4</c:v>
                </c:pt>
                <c:pt idx="379">
                  <c:v>2.06597921668903E-4</c:v>
                </c:pt>
                <c:pt idx="380">
                  <c:v>2.0582857851467621E-4</c:v>
                </c:pt>
                <c:pt idx="381">
                  <c:v>2.0557295837166756E-4</c:v>
                </c:pt>
                <c:pt idx="382">
                  <c:v>2.0531775116088271E-4</c:v>
                </c:pt>
                <c:pt idx="383">
                  <c:v>2.0506295636998987E-4</c:v>
                </c:pt>
                <c:pt idx="384">
                  <c:v>2.0480857348722565E-4</c:v>
                </c:pt>
                <c:pt idx="385">
                  <c:v>2.0404789117858653E-4</c:v>
                </c:pt>
                <c:pt idx="386">
                  <c:v>2.0379515082205271E-4</c:v>
                </c:pt>
                <c:pt idx="387">
                  <c:v>2.0354281982333752E-4</c:v>
                </c:pt>
                <c:pt idx="388">
                  <c:v>2.032908976740762E-4</c:v>
                </c:pt>
                <c:pt idx="389">
                  <c:v>2.0303938386646825E-4</c:v>
                </c:pt>
                <c:pt idx="390">
                  <c:v>2.0228728742401327E-4</c:v>
                </c:pt>
                <c:pt idx="391">
                  <c:v>2.020374019162809E-4</c:v>
                </c:pt>
                <c:pt idx="392">
                  <c:v>2.0178792221964441E-4</c:v>
                </c:pt>
                <c:pt idx="393">
                  <c:v>2.0153884782967714E-4</c:v>
                </c:pt>
                <c:pt idx="394">
                  <c:v>2.0129017824251265E-4</c:v>
                </c:pt>
                <c:pt idx="395">
                  <c:v>2.0054659326756324E-4</c:v>
                </c:pt>
                <c:pt idx="396">
                  <c:v>2.0029953786413024E-4</c:v>
                </c:pt>
                <c:pt idx="397">
                  <c:v>2.0005288475255124E-4</c:v>
                </c:pt>
                <c:pt idx="398">
                  <c:v>1.9980663343230896E-4</c:v>
                </c:pt>
                <c:pt idx="399">
                  <c:v>1.9956078340344248E-4</c:v>
                </c:pt>
                <c:pt idx="400">
                  <c:v>1.9882563607381745E-4</c:v>
                </c:pt>
                <c:pt idx="401">
                  <c:v>1.9858138622194662E-4</c:v>
                </c:pt>
                <c:pt idx="402">
                  <c:v>1.9833753516996868E-4</c:v>
                </c:pt>
                <c:pt idx="403">
                  <c:v>1.9809408242124727E-4</c:v>
                </c:pt>
                <c:pt idx="404">
                  <c:v>1.9785102747969845E-4</c:v>
                </c:pt>
                <c:pt idx="405">
                  <c:v>1.971242445455158E-4</c:v>
                </c:pt>
                <c:pt idx="406">
                  <c:v>1.9688277588283837E-4</c:v>
                </c:pt>
                <c:pt idx="407">
                  <c:v>1.9664170255517458E-4</c:v>
                </c:pt>
                <c:pt idx="408">
                  <c:v>1.9640102406974104E-4</c:v>
                </c:pt>
                <c:pt idx="409">
                  <c:v>1.961607399343023E-4</c:v>
                </c:pt>
                <c:pt idx="410">
                  <c:v>1.9544224871381055E-4</c:v>
                </c:pt>
                <c:pt idx="411">
                  <c:v>1.9520353706693912E-4</c:v>
                </c:pt>
                <c:pt idx="412">
                  <c:v>1.9496521731708697E-4</c:v>
                </c:pt>
                <c:pt idx="413">
                  <c:v>1.9472728897529528E-4</c:v>
                </c:pt>
                <c:pt idx="414">
                  <c:v>1.9448975155314928E-4</c:v>
                </c:pt>
                <c:pt idx="415">
                  <c:v>1.9377947992858791E-4</c:v>
                </c:pt>
                <c:pt idx="416">
                  <c:v>1.9354350131173964E-4</c:v>
                </c:pt>
                <c:pt idx="417">
                  <c:v>1.9330791118060499E-4</c:v>
                </c:pt>
                <c:pt idx="418">
                  <c:v>1.9307270905002198E-4</c:v>
                </c:pt>
                <c:pt idx="419">
                  <c:v>1.9283789443536864E-4</c:v>
                </c:pt>
                <c:pt idx="420">
                  <c:v>1.9213577084885755E-4</c:v>
                </c:pt>
                <c:pt idx="421">
                  <c:v>1.9190250146248651E-4</c:v>
                </c:pt>
                <c:pt idx="422">
                  <c:v>1.9166961717701777E-4</c:v>
                </c:pt>
                <c:pt idx="423">
                  <c:v>1.9143711751105834E-4</c:v>
                </c:pt>
                <c:pt idx="424">
                  <c:v>1.9120500198375142E-4</c:v>
                </c:pt>
                <c:pt idx="425">
                  <c:v>1.9051095543320907E-4</c:v>
                </c:pt>
                <c:pt idx="426">
                  <c:v>1.9028037166264863E-4</c:v>
                </c:pt>
                <c:pt idx="427">
                  <c:v>1.9005016963448014E-4</c:v>
                </c:pt>
                <c:pt idx="428">
                  <c:v>1.8982034887105213E-4</c:v>
                </c:pt>
                <c:pt idx="429">
                  <c:v>1.8959090889524556E-4</c:v>
                </c:pt>
                <c:pt idx="430">
                  <c:v>1.8890486893033596E-4</c:v>
                </c:pt>
                <c:pt idx="431">
                  <c:v>1.8867694734445026E-4</c:v>
                </c:pt>
                <c:pt idx="432">
                  <c:v>1.8844940416855527E-4</c:v>
                </c:pt>
                <c:pt idx="433">
                  <c:v>1.8822223892871388E-4</c:v>
                </c:pt>
                <c:pt idx="434">
                  <c:v>1.8799545115151745E-4</c:v>
                </c:pt>
                <c:pt idx="435">
                  <c:v>1.8731734786962522E-4</c:v>
                </c:pt>
                <c:pt idx="436">
                  <c:v>1.8709206521947026E-4</c:v>
                </c:pt>
                <c:pt idx="437">
                  <c:v>1.8686715767282351E-4</c:v>
                </c:pt>
                <c:pt idx="438">
                  <c:v>1.8664262475943502E-4</c:v>
                </c:pt>
                <c:pt idx="439">
                  <c:v>1.8641846600957944E-4</c:v>
                </c:pt>
                <c:pt idx="440">
                  <c:v>1.8574823005181339E-4</c:v>
                </c:pt>
                <c:pt idx="441">
                  <c:v>1.8552556326930766E-4</c:v>
                </c:pt>
                <c:pt idx="442">
                  <c:v>1.8530326830955705E-4</c:v>
                </c:pt>
                <c:pt idx="443">
                  <c:v>1.8508134470597196E-4</c:v>
                </c:pt>
                <c:pt idx="444">
                  <c:v>1.8485979199248345E-4</c:v>
                </c:pt>
                <c:pt idx="445">
                  <c:v>1.8419735453970788E-4</c:v>
                </c:pt>
                <c:pt idx="446">
                  <c:v>1.8397728073631204E-4</c:v>
                </c:pt>
                <c:pt idx="447">
                  <c:v>1.8375757550045986E-4</c:v>
                </c:pt>
                <c:pt idx="448">
                  <c:v>1.8353823836919541E-4</c:v>
                </c:pt>
                <c:pt idx="449">
                  <c:v>1.8331926888007945E-4</c:v>
                </c:pt>
                <c:pt idx="450">
                  <c:v>1.826645616489735E-4</c:v>
                </c:pt>
                <c:pt idx="451">
                  <c:v>1.8244705811437938E-4</c:v>
                </c:pt>
                <c:pt idx="452">
                  <c:v>1.8222991991747272E-4</c:v>
                </c:pt>
                <c:pt idx="453">
                  <c:v>1.820131465989045E-4</c:v>
                </c:pt>
                <c:pt idx="454">
                  <c:v>1.8179673769983876E-4</c:v>
                </c:pt>
                <c:pt idx="455">
                  <c:v>1.8114969293898324E-4</c:v>
                </c:pt>
                <c:pt idx="456">
                  <c:v>1.8093473713981227E-4</c:v>
                </c:pt>
                <c:pt idx="457">
                  <c:v>1.8072014347364244E-4</c:v>
                </c:pt>
                <c:pt idx="458">
                  <c:v>1.8050591148470531E-4</c:v>
                </c:pt>
                <c:pt idx="459">
                  <c:v>1.8029204071774195E-4</c:v>
                </c:pt>
                <c:pt idx="460">
                  <c:v>1.7965259120373368E-4</c:v>
                </c:pt>
                <c:pt idx="461">
                  <c:v>1.7944016078224413E-4</c:v>
                </c:pt>
                <c:pt idx="462">
                  <c:v>1.7922808931405539E-4</c:v>
                </c:pt>
                <c:pt idx="463">
                  <c:v>1.7901637634695349E-4</c:v>
                </c:pt>
                <c:pt idx="464">
                  <c:v>1.7880502142923028E-4</c:v>
                </c:pt>
                <c:pt idx="465">
                  <c:v>1.7817310046282372E-4</c:v>
                </c:pt>
                <c:pt idx="466">
                  <c:v>1.7796317323562724E-4</c:v>
                </c:pt>
                <c:pt idx="467">
                  <c:v>1.7775360180683459E-4</c:v>
                </c:pt>
                <c:pt idx="468">
                  <c:v>1.775443857277603E-4</c:v>
                </c:pt>
                <c:pt idx="469">
                  <c:v>1.7733552455022098E-4</c:v>
                </c:pt>
                <c:pt idx="470">
                  <c:v>1.762965265341997E-4</c:v>
                </c:pt>
                <c:pt idx="471">
                  <c:v>1.7608978538206165E-4</c:v>
                </c:pt>
                <c:pt idx="472">
                  <c:v>1.7588339600818536E-4</c:v>
                </c:pt>
                <c:pt idx="473">
                  <c:v>1.7506134741902021E-4</c:v>
                </c:pt>
                <c:pt idx="474">
                  <c:v>1.7485671028359009E-4</c:v>
                </c:pt>
                <c:pt idx="475">
                  <c:v>1.7465242226875018E-4</c:v>
                </c:pt>
                <c:pt idx="476">
                  <c:v>1.7444848293328942E-4</c:v>
                </c:pt>
                <c:pt idx="477">
                  <c:v>1.7383875259848163E-4</c:v>
                </c:pt>
                <c:pt idx="478">
                  <c:v>1.7363620357830283E-4</c:v>
                </c:pt>
                <c:pt idx="479">
                  <c:v>1.7343400103884995E-4</c:v>
                </c:pt>
                <c:pt idx="480">
                  <c:v>1.7323214454186898E-4</c:v>
                </c:pt>
                <c:pt idx="481">
                  <c:v>1.7303063364959697E-4</c:v>
                </c:pt>
                <c:pt idx="482">
                  <c:v>1.7242817023075996E-4</c:v>
                </c:pt>
                <c:pt idx="483">
                  <c:v>1.7222803738949687E-4</c:v>
                </c:pt>
                <c:pt idx="484">
                  <c:v>1.7202824797147537E-4</c:v>
                </c:pt>
                <c:pt idx="485">
                  <c:v>1.7182880154186791E-4</c:v>
                </c:pt>
                <c:pt idx="486">
                  <c:v>1.716296976663342E-4</c:v>
                </c:pt>
                <c:pt idx="487">
                  <c:v>1.7103443702807522E-4</c:v>
                </c:pt>
                <c:pt idx="488">
                  <c:v>1.7083669903516585E-4</c:v>
                </c:pt>
                <c:pt idx="489">
                  <c:v>1.7063930143192309E-4</c:v>
                </c:pt>
                <c:pt idx="490">
                  <c:v>1.7044224378692053E-4</c:v>
                </c:pt>
                <c:pt idx="491">
                  <c:v>1.7024552566921575E-4</c:v>
                </c:pt>
                <c:pt idx="492">
                  <c:v>1.6965740417771105E-4</c:v>
                </c:pt>
                <c:pt idx="493">
                  <c:v>1.6946203986943246E-4</c:v>
                </c:pt>
                <c:pt idx="494">
                  <c:v>1.692670129409796E-4</c:v>
                </c:pt>
                <c:pt idx="495">
                  <c:v>1.6907232296430253E-4</c:v>
                </c:pt>
                <c:pt idx="496">
                  <c:v>1.6887796951183163E-4</c:v>
                </c:pt>
                <c:pt idx="497">
                  <c:v>1.6829692403115399E-4</c:v>
                </c:pt>
                <c:pt idx="498">
                  <c:v>1.6810391240940035E-4</c:v>
                </c:pt>
                <c:pt idx="499">
                  <c:v>1.6791123518119198E-4</c:v>
                </c:pt>
                <c:pt idx="500">
                  <c:v>1.6771889192183055E-4</c:v>
                </c:pt>
                <c:pt idx="501">
                  <c:v>1.6752688220709463E-4</c:v>
                </c:pt>
                <c:pt idx="502">
                  <c:v>1.669528500955662E-4</c:v>
                </c:pt>
                <c:pt idx="503">
                  <c:v>1.6676217032663573E-4</c:v>
                </c:pt>
                <c:pt idx="504">
                  <c:v>1.6657182198835777E-4</c:v>
                </c:pt>
                <c:pt idx="505">
                  <c:v>1.6638180465936112E-4</c:v>
                </c:pt>
                <c:pt idx="506">
                  <c:v>1.6619211791874788E-4</c:v>
                </c:pt>
                <c:pt idx="507">
                  <c:v>1.656250370253189E-4</c:v>
                </c:pt>
                <c:pt idx="508">
                  <c:v>1.6543666843870909E-4</c:v>
                </c:pt>
                <c:pt idx="509">
                  <c:v>1.6524862834307538E-4</c:v>
                </c:pt>
                <c:pt idx="510">
                  <c:v>1.6506091632034932E-4</c:v>
                </c:pt>
                <c:pt idx="511">
                  <c:v>1.648735319529322E-4</c:v>
                </c:pt>
                <c:pt idx="512">
                  <c:v>1.6431334061358505E-4</c:v>
                </c:pt>
                <c:pt idx="513">
                  <c:v>1.6412726270079647E-4</c:v>
                </c:pt>
                <c:pt idx="514">
                  <c:v>1.6394151036235375E-4</c:v>
                </c:pt>
                <c:pt idx="515">
                  <c:v>1.6375608318346688E-4</c:v>
                </c:pt>
                <c:pt idx="516">
                  <c:v>1.6357098074981224E-4</c:v>
                </c:pt>
                <c:pt idx="517">
                  <c:v>1.6301761778399085E-4</c:v>
                </c:pt>
                <c:pt idx="518">
                  <c:v>1.6173772658232657E-4</c:v>
                </c:pt>
                <c:pt idx="519">
                  <c:v>1.604735261683149E-4</c:v>
                </c:pt>
                <c:pt idx="520">
                  <c:v>1.5922487680743787E-4</c:v>
                </c:pt>
                <c:pt idx="521">
                  <c:v>1.5781671327907504E-4</c:v>
                </c:pt>
                <c:pt idx="522">
                  <c:v>1.5660092216238171E-4</c:v>
                </c:pt>
                <c:pt idx="523">
                  <c:v>1.5540025004167802E-4</c:v>
                </c:pt>
                <c:pt idx="524">
                  <c:v>1.5421456167762451E-4</c:v>
                </c:pt>
                <c:pt idx="525">
                  <c:v>1.5287766464799565E-4</c:v>
                </c:pt>
                <c:pt idx="526">
                  <c:v>1.5172363387639388E-4</c:v>
                </c:pt>
                <c:pt idx="527">
                  <c:v>1.5058416871812028E-4</c:v>
                </c:pt>
                <c:pt idx="528">
                  <c:v>1.4945913829372728E-4</c:v>
                </c:pt>
                <c:pt idx="529">
                  <c:v>1.4834841275632545E-4</c:v>
                </c:pt>
                <c:pt idx="530">
                  <c:v>1.4725186328398324E-4</c:v>
                </c:pt>
                <c:pt idx="531">
                  <c:v>1.461693620721801E-4</c:v>
                </c:pt>
                <c:pt idx="532">
                  <c:v>1.4510078232631295E-4</c:v>
                </c:pt>
                <c:pt idx="533">
                  <c:v>1.4404599825425525E-4</c:v>
                </c:pt>
                <c:pt idx="534">
                  <c:v>1.4300488505896897E-4</c:v>
                </c:pt>
                <c:pt idx="535">
                  <c:v>1.4197731893116837E-4</c:v>
                </c:pt>
                <c:pt idx="536">
                  <c:v>1.4096317704203546E-4</c:v>
                </c:pt>
                <c:pt idx="537">
                  <c:v>1.3996233753598729E-4</c:v>
                </c:pt>
                <c:pt idx="538">
                  <c:v>1.3897467952349402E-4</c:v>
                </c:pt>
                <c:pt idx="539">
                  <c:v>1.3800008307394748E-4</c:v>
                </c:pt>
                <c:pt idx="540">
                  <c:v>1.3703842920858073E-4</c:v>
                </c:pt>
                <c:pt idx="541">
                  <c:v>1.3608959989343703E-4</c:v>
                </c:pt>
                <c:pt idx="542">
                  <c:v>1.3515347803238876E-4</c:v>
                </c:pt>
                <c:pt idx="543">
                  <c:v>1.3422994746020576E-4</c:v>
                </c:pt>
                <c:pt idx="544">
                  <c:v>1.3331889293567237E-4</c:v>
                </c:pt>
                <c:pt idx="545">
                  <c:v>1.324202001347534E-4</c:v>
                </c:pt>
                <c:pt idx="546">
                  <c:v>1.3153375564380843E-4</c:v>
                </c:pt>
                <c:pt idx="547">
                  <c:v>1.3065944695285389E-4</c:v>
                </c:pt>
                <c:pt idx="548">
                  <c:v>1.2979716244887295E-4</c:v>
                </c:pt>
                <c:pt idx="549">
                  <c:v>1.2894679140917282E-4</c:v>
                </c:pt>
                <c:pt idx="550">
                  <c:v>1.2810822399478901E-4</c:v>
                </c:pt>
                <c:pt idx="551">
                  <c:v>1.2728135124393599E-4</c:v>
                </c:pt>
                <c:pt idx="552">
                  <c:v>1.264660650655049E-4</c:v>
                </c:pt>
                <c:pt idx="553">
                  <c:v>1.2566225823260654E-4</c:v>
                </c:pt>
                <c:pt idx="554">
                  <c:v>1.2486982437616076E-4</c:v>
                </c:pt>
                <c:pt idx="555">
                  <c:v>1.2408865797853075E-4</c:v>
                </c:pt>
                <c:pt idx="556">
                  <c:v>1.2331865436720281E-4</c:v>
                </c:pt>
                <c:pt idx="557">
                  <c:v>1.2255970970851066E-4</c:v>
                </c:pt>
                <c:pt idx="558">
                  <c:v>1.218117210014045E-4</c:v>
                </c:pt>
                <c:pt idx="559">
                  <c:v>1.2097016118377847E-4</c:v>
                </c:pt>
                <c:pt idx="560">
                  <c:v>1.2024530651037325E-4</c:v>
                </c:pt>
                <c:pt idx="561">
                  <c:v>1.1953108942268585E-4</c:v>
                </c:pt>
                <c:pt idx="562">
                  <c:v>1.1882741030365617E-4</c:v>
                </c:pt>
                <c:pt idx="563">
                  <c:v>1.1813417033748625E-4</c:v>
                </c:pt>
                <c:pt idx="564">
                  <c:v>1.1745127150367616E-4</c:v>
                </c:pt>
                <c:pt idx="565">
                  <c:v>1.1677861657110183E-4</c:v>
                </c:pt>
                <c:pt idx="566">
                  <c:v>1.1611610909213514E-4</c:v>
                </c:pt>
                <c:pt idx="567">
                  <c:v>1.1546365339680578E-4</c:v>
                </c:pt>
                <c:pt idx="568">
                  <c:v>1.1482115458700431E-4</c:v>
                </c:pt>
                <c:pt idx="569">
                  <c:v>1.1418851853072708E-4</c:v>
                </c:pt>
                <c:pt idx="570">
                  <c:v>1.1356565185636118E-4</c:v>
                </c:pt>
                <c:pt idx="571">
                  <c:v>1.1295246194701089E-4</c:v>
                </c:pt>
                <c:pt idx="572">
                  <c:v>1.1234885693486376E-4</c:v>
                </c:pt>
                <c:pt idx="573">
                  <c:v>1.1175474569559737E-4</c:v>
                </c:pt>
                <c:pt idx="574">
                  <c:v>1.1117003784282538E-4</c:v>
                </c:pt>
                <c:pt idx="575">
                  <c:v>1.1059464372258349E-4</c:v>
                </c:pt>
                <c:pt idx="576">
                  <c:v>1.100284744078545E-4</c:v>
                </c:pt>
                <c:pt idx="577">
                  <c:v>1.094714416931323E-4</c:v>
                </c:pt>
                <c:pt idx="578">
                  <c:v>1.0892345808902469E-4</c:v>
                </c:pt>
                <c:pt idx="579">
                  <c:v>1.0838443681689456E-4</c:v>
                </c:pt>
                <c:pt idx="580">
                  <c:v>1.078542918035393E-4</c:v>
                </c:pt>
                <c:pt idx="581">
                  <c:v>1.073329376759082E-4</c:v>
                </c:pt>
                <c:pt idx="582">
                  <c:v>1.0682028975585729E-4</c:v>
                </c:pt>
                <c:pt idx="583">
                  <c:v>1.0631626405494183E-4</c:v>
                </c:pt>
                <c:pt idx="584">
                  <c:v>1.0582077726924585E-4</c:v>
                </c:pt>
                <c:pt idx="585">
                  <c:v>1.0533374677424839E-4</c:v>
                </c:pt>
                <c:pt idx="586">
                  <c:v>1.048550906197267E-4</c:v>
                </c:pt>
                <c:pt idx="587">
                  <c:v>1.0438472752469572E-4</c:v>
                </c:pt>
                <c:pt idx="588">
                  <c:v>1.0392257687238333E-4</c:v>
                </c:pt>
                <c:pt idx="589">
                  <c:v>1.0346855870524206E-4</c:v>
                </c:pt>
                <c:pt idx="590">
                  <c:v>1.0302259371999604E-4</c:v>
                </c:pt>
                <c:pt idx="591">
                  <c:v>1.0258460326272327E-4</c:v>
                </c:pt>
                <c:pt idx="592">
                  <c:v>1.0215450932397351E-4</c:v>
                </c:pt>
                <c:pt idx="593">
                  <c:v>1.0173223453392046E-4</c:v>
                </c:pt>
                <c:pt idx="594">
                  <c:v>1.0131770215754904E-4</c:v>
                </c:pt>
                <c:pt idx="595">
                  <c:v>1.0091083608987681E-4</c:v>
                </c:pt>
                <c:pt idx="596">
                  <c:v>1.0051156085120982E-4</c:v>
                </c:pt>
                <c:pt idx="597">
                  <c:v>1.0011980158243208E-4</c:v>
                </c:pt>
                <c:pt idx="598">
                  <c:v>9.9735484040329119E-5</c:v>
                </c:pt>
                <c:pt idx="599">
                  <c:v>9.9358534592944721E-5</c:v>
                </c:pt>
                <c:pt idx="600">
                  <c:v>9.8988880214970879E-5</c:v>
                </c:pt>
                <c:pt idx="601">
                  <c:v>9.8626448483171147E-5</c:v>
                </c:pt>
                <c:pt idx="602">
                  <c:v>9.827116757183619E-5</c:v>
                </c:pt>
                <c:pt idx="603">
                  <c:v>9.7922966248272558E-5</c:v>
                </c:pt>
                <c:pt idx="604">
                  <c:v>9.7581773868323142E-5</c:v>
                </c:pt>
                <c:pt idx="605">
                  <c:v>9.7247520371920141E-5</c:v>
                </c:pt>
                <c:pt idx="606">
                  <c:v>9.6920136278669895E-5</c:v>
                </c:pt>
                <c:pt idx="607">
                  <c:v>9.6599552683469101E-5</c:v>
                </c:pt>
                <c:pt idx="608">
                  <c:v>9.6285701252152894E-5</c:v>
                </c:pt>
                <c:pt idx="609">
                  <c:v>9.5978514217173801E-5</c:v>
                </c:pt>
                <c:pt idx="610">
                  <c:v>9.5677924373311726E-5</c:v>
                </c:pt>
                <c:pt idx="611">
                  <c:v>9.5342385846906695E-5</c:v>
                </c:pt>
                <c:pt idx="612">
                  <c:v>9.5055709127343194E-5</c:v>
                </c:pt>
                <c:pt idx="613">
                  <c:v>9.4775421996007148E-5</c:v>
                </c:pt>
                <c:pt idx="614">
                  <c:v>9.4501459532288519E-5</c:v>
                </c:pt>
                <c:pt idx="615">
                  <c:v>9.4233757356324075E-5</c:v>
                </c:pt>
                <c:pt idx="616">
                  <c:v>9.3972251624893543E-5</c:v>
                </c:pt>
                <c:pt idx="617">
                  <c:v>9.3716879027344859E-5</c:v>
                </c:pt>
                <c:pt idx="618">
                  <c:v>9.3467576781548932E-5</c:v>
                </c:pt>
                <c:pt idx="619">
                  <c:v>9.3224282629883581E-5</c:v>
                </c:pt>
                <c:pt idx="620">
                  <c:v>9.2986934835246073E-5</c:v>
                </c:pt>
                <c:pt idx="621">
                  <c:v>9.2755472177094762E-5</c:v>
                </c:pt>
                <c:pt idx="622">
                  <c:v>9.2529833947518783E-5</c:v>
                </c:pt>
                <c:pt idx="623">
                  <c:v>9.230995994733641E-5</c:v>
                </c:pt>
                <c:pt idx="624">
                  <c:v>9.209579048222142E-5</c:v>
                </c:pt>
                <c:pt idx="625">
                  <c:v>9.18872663588571E-5</c:v>
                </c:pt>
                <c:pt idx="626">
                  <c:v>9.1570850479048534E-5</c:v>
                </c:pt>
                <c:pt idx="627">
                  <c:v>9.1376574611192341E-5</c:v>
                </c:pt>
                <c:pt idx="628">
                  <c:v>9.118773671264379E-5</c:v>
                </c:pt>
                <c:pt idx="629">
                  <c:v>9.1004279832209662E-5</c:v>
                </c:pt>
                <c:pt idx="630">
                  <c:v>9.0826147498781852E-5</c:v>
                </c:pt>
                <c:pt idx="631">
                  <c:v>9.0653283717670303E-5</c:v>
                </c:pt>
                <c:pt idx="632">
                  <c:v>9.0485632966962303E-5</c:v>
                </c:pt>
                <c:pt idx="633">
                  <c:v>9.0323140193908073E-5</c:v>
                </c:pt>
                <c:pt idx="634">
                  <c:v>9.0165750811332595E-5</c:v>
                </c:pt>
                <c:pt idx="635">
                  <c:v>9.0013410694073036E-5</c:v>
                </c:pt>
                <c:pt idx="636">
                  <c:v>8.9866066175442279E-5</c:v>
                </c:pt>
                <c:pt idx="637">
                  <c:v>8.9723664043717902E-5</c:v>
                </c:pt>
                <c:pt idx="638">
                  <c:v>8.9586151538656331E-5</c:v>
                </c:pt>
                <c:pt idx="639">
                  <c:v>8.9453476348032578E-5</c:v>
                </c:pt>
                <c:pt idx="640">
                  <c:v>8.9325586604204586E-5</c:v>
                </c:pt>
                <c:pt idx="641">
                  <c:v>8.9202430880702826E-5</c:v>
                </c:pt>
                <c:pt idx="642">
                  <c:v>8.9083958188844323E-5</c:v>
                </c:pt>
                <c:pt idx="643">
                  <c:v>8.8970117974371236E-5</c:v>
                </c:pt>
                <c:pt idx="644">
                  <c:v>8.8860860114113965E-5</c:v>
                </c:pt>
                <c:pt idx="645">
                  <c:v>8.8756134912678104E-5</c:v>
                </c:pt>
                <c:pt idx="646">
                  <c:v>8.8655893099155717E-5</c:v>
                </c:pt>
                <c:pt idx="647">
                  <c:v>8.8560085823860232E-5</c:v>
                </c:pt>
                <c:pt idx="648">
                  <c:v>8.8468664655085033E-5</c:v>
                </c:pt>
                <c:pt idx="649">
                  <c:v>8.8381581575885777E-5</c:v>
                </c:pt>
                <c:pt idx="650">
                  <c:v>8.8298788980885657E-5</c:v>
                </c:pt>
                <c:pt idx="651">
                  <c:v>8.8220239673104299E-5</c:v>
                </c:pt>
                <c:pt idx="652">
                  <c:v>8.8145886860809173E-5</c:v>
                </c:pt>
                <c:pt idx="653">
                  <c:v>8.8075684154390393E-5</c:v>
                </c:pt>
                <c:pt idx="654">
                  <c:v>8.8009585563257758E-5</c:v>
                </c:pt>
                <c:pt idx="655">
                  <c:v>8.7947545492760544E-5</c:v>
                </c:pt>
                <c:pt idx="656">
                  <c:v>8.7889518741129762E-5</c:v>
                </c:pt>
                <c:pt idx="657">
                  <c:v>8.7835460496442345E-5</c:v>
                </c:pt>
                <c:pt idx="658">
                  <c:v>8.7785326333607761E-5</c:v>
                </c:pt>
                <c:pt idx="659">
                  <c:v>8.7739072211376183E-5</c:v>
                </c:pt>
                <c:pt idx="660">
                  <c:v>8.7696654469368682E-5</c:v>
                </c:pt>
                <c:pt idx="661">
                  <c:v>8.7658029825129054E-5</c:v>
                </c:pt>
                <c:pt idx="662">
                  <c:v>8.7623155371196687E-5</c:v>
                </c:pt>
                <c:pt idx="663">
                  <c:v>8.7591988572201471E-5</c:v>
                </c:pt>
                <c:pt idx="664">
                  <c:v>8.7564487261978938E-5</c:v>
                </c:pt>
                <c:pt idx="665">
                  <c:v>8.7540609640707252E-5</c:v>
                </c:pt>
                <c:pt idx="666">
                  <c:v>8.7520314272064646E-5</c:v>
                </c:pt>
                <c:pt idx="667">
                  <c:v>8.7503560080407541E-5</c:v>
                </c:pt>
                <c:pt idx="668">
                  <c:v>8.7490306347969444E-5</c:v>
                </c:pt>
                <c:pt idx="669">
                  <c:v>8.7480512712080063E-5</c:v>
                </c:pt>
                <c:pt idx="670">
                  <c:v>8.7474139162405025E-5</c:v>
                </c:pt>
                <c:pt idx="671">
                  <c:v>8.7471146038205146E-5</c:v>
                </c:pt>
                <c:pt idx="672">
                  <c:v>8.7471494025616466E-5</c:v>
                </c:pt>
                <c:pt idx="673">
                  <c:v>8.7475144154949505E-5</c:v>
                </c:pt>
                <c:pt idx="674">
                  <c:v>8.7482057798008567E-5</c:v>
                </c:pt>
                <c:pt idx="675">
                  <c:v>8.7492196665430613E-5</c:v>
                </c:pt>
                <c:pt idx="676">
                  <c:v>8.7505522804043367E-5</c:v>
                </c:pt>
                <c:pt idx="677">
                  <c:v>8.7521998594242958E-5</c:v>
                </c:pt>
                <c:pt idx="678">
                  <c:v>8.7541586747390726E-5</c:v>
                </c:pt>
                <c:pt idx="679">
                  <c:v>8.7564250303228885E-5</c:v>
                </c:pt>
                <c:pt idx="680">
                  <c:v>8.758995262731532E-5</c:v>
                </c:pt>
                <c:pt idx="681">
                  <c:v>8.7618657408476791E-5</c:v>
                </c:pt>
                <c:pt idx="682">
                  <c:v>8.7650328656281419E-5</c:v>
                </c:pt>
                <c:pt idx="683">
                  <c:v>8.7684930698528929E-5</c:v>
                </c:pt>
                <c:pt idx="684">
                  <c:v>8.7722428178759794E-5</c:v>
                </c:pt>
                <c:pt idx="685">
                  <c:v>8.7762786053782548E-5</c:v>
                </c:pt>
                <c:pt idx="686">
                  <c:v>8.7805969591218881E-5</c:v>
                </c:pt>
                <c:pt idx="687">
                  <c:v>8.7851944367067384E-5</c:v>
                </c:pt>
                <c:pt idx="688">
                  <c:v>8.7900676263284272E-5</c:v>
                </c:pt>
                <c:pt idx="689">
                  <c:v>8.7952131465382906E-5</c:v>
                </c:pt>
                <c:pt idx="690">
                  <c:v>8.8006276460049796E-5</c:v>
                </c:pt>
                <c:pt idx="691">
                  <c:v>8.8063078032779159E-5</c:v>
                </c:pt>
                <c:pt idx="692">
                  <c:v>8.8122503265524165E-5</c:v>
                </c:pt>
                <c:pt idx="693">
                  <c:v>8.8184519534365434E-5</c:v>
                </c:pt>
                <c:pt idx="694">
                  <c:v>8.8249094507197371E-5</c:v>
                </c:pt>
                <c:pt idx="695">
                  <c:v>8.8316196141430367E-5</c:v>
                </c:pt>
                <c:pt idx="696">
                  <c:v>8.8385792681711057E-5</c:v>
                </c:pt>
                <c:pt idx="697">
                  <c:v>8.8457852657658519E-5</c:v>
                </c:pt>
                <c:pt idx="698">
                  <c:v>8.853234488161735E-5</c:v>
                </c:pt>
                <c:pt idx="699">
                  <c:v>8.860923844642762E-5</c:v>
                </c:pt>
                <c:pt idx="700">
                  <c:v>8.8688502723210637E-5</c:v>
                </c:pt>
                <c:pt idx="701">
                  <c:v>8.8770107359171539E-5</c:v>
                </c:pt>
                <c:pt idx="702">
                  <c:v>8.8854022275417811E-5</c:v>
                </c:pt>
                <c:pt idx="703">
                  <c:v>8.8940217664793808E-5</c:v>
                </c:pt>
                <c:pt idx="704">
                  <c:v>8.9028663989731648E-5</c:v>
                </c:pt>
                <c:pt idx="705">
                  <c:v>8.9119331980117209E-5</c:v>
                </c:pt>
                <c:pt idx="706">
                  <c:v>8.9212192631172744E-5</c:v>
                </c:pt>
                <c:pt idx="707">
                  <c:v>8.93072172013544E-5</c:v>
                </c:pt>
                <c:pt idx="708">
                  <c:v>8.9404377210265613E-5</c:v>
                </c:pt>
                <c:pt idx="709">
                  <c:v>8.9503644436585909E-5</c:v>
                </c:pt>
                <c:pt idx="710">
                  <c:v>8.9604990916014693E-5</c:v>
                </c:pt>
                <c:pt idx="711">
                  <c:v>8.9708388939230637E-5</c:v>
                </c:pt>
                <c:pt idx="712">
                  <c:v>8.9813811049865955E-5</c:v>
                </c:pt>
                <c:pt idx="713">
                  <c:v>8.9921230042495478E-5</c:v>
                </c:pt>
                <c:pt idx="714">
                  <c:v>9.0030618960640964E-5</c:v>
                </c:pt>
                <c:pt idx="715">
                  <c:v>9.0141951094789693E-5</c:v>
                </c:pt>
                <c:pt idx="716">
                  <c:v>9.0255199980428399E-5</c:v>
                </c:pt>
                <c:pt idx="717">
                  <c:v>9.037033939609092E-5</c:v>
                </c:pt>
                <c:pt idx="718">
                  <c:v>9.0487343361421059E-5</c:v>
                </c:pt>
                <c:pt idx="719">
                  <c:v>9.0606186135249296E-5</c:v>
                </c:pt>
                <c:pt idx="720">
                  <c:v>9.0726842213683897E-5</c:v>
                </c:pt>
                <c:pt idx="721">
                  <c:v>9.0849286328216315E-5</c:v>
                </c:pt>
                <c:pt idx="722">
                  <c:v>9.0973493443840338E-5</c:v>
                </c:pt>
                <c:pt idx="723">
                  <c:v>9.1099438757185507E-5</c:v>
                </c:pt>
                <c:pt idx="724">
                  <c:v>9.1227097694664139E-5</c:v>
                </c:pt>
                <c:pt idx="725">
                  <c:v>9.1356445910632106E-5</c:v>
                </c:pt>
                <c:pt idx="726">
                  <c:v>9.1487459285563561E-5</c:v>
                </c:pt>
                <c:pt idx="727">
                  <c:v>9.1620113924238743E-5</c:v>
                </c:pt>
                <c:pt idx="728">
                  <c:v>9.1754386153945723E-5</c:v>
                </c:pt>
                <c:pt idx="729">
                  <c:v>9.1890252522695194E-5</c:v>
                </c:pt>
                <c:pt idx="730">
                  <c:v>9.2027689797448509E-5</c:v>
                </c:pt>
                <c:pt idx="731">
                  <c:v>9.2166674962359236E-5</c:v>
                </c:pt>
                <c:pt idx="732">
                  <c:v>9.2307185217027366E-5</c:v>
                </c:pt>
                <c:pt idx="733">
                  <c:v>9.2449197974766824E-5</c:v>
                </c:pt>
                <c:pt idx="734">
                  <c:v>9.2592690860885735E-5</c:v>
                </c:pt>
                <c:pt idx="735">
                  <c:v>9.2737641710979483E-5</c:v>
                </c:pt>
                <c:pt idx="736">
                  <c:v>9.2884028569236536E-5</c:v>
                </c:pt>
                <c:pt idx="737">
                  <c:v>9.3031829686756918E-5</c:v>
                </c:pt>
                <c:pt idx="738">
                  <c:v>9.3181023519883104E-5</c:v>
                </c:pt>
                <c:pt idx="739">
                  <c:v>9.3331588728543514E-5</c:v>
                </c:pt>
                <c:pt idx="740">
                  <c:v>9.3483504174608162E-5</c:v>
                </c:pt>
                <c:pt idx="741">
                  <c:v>9.363674892025682E-5</c:v>
                </c:pt>
                <c:pt idx="742">
                  <c:v>9.3791302226359062E-5</c:v>
                </c:pt>
                <c:pt idx="743">
                  <c:v>9.3947143550866764E-5</c:v>
                </c:pt>
                <c:pt idx="744">
                  <c:v>9.4104252547218278E-5</c:v>
                </c:pt>
                <c:pt idx="745">
                  <c:v>9.4262609062754766E-5</c:v>
                </c:pt>
                <c:pt idx="746">
                  <c:v>9.4422193137148146E-5</c:v>
                </c:pt>
                <c:pt idx="747">
                  <c:v>9.4582985000841047E-5</c:v>
                </c:pt>
                <c:pt idx="748">
                  <c:v>9.4744965073498207E-5</c:v>
                </c:pt>
                <c:pt idx="749">
                  <c:v>9.4908113962469649E-5</c:v>
                </c:pt>
                <c:pt idx="750">
                  <c:v>9.5072412461265162E-5</c:v>
                </c:pt>
                <c:pt idx="751">
                  <c:v>9.523784154804041E-5</c:v>
                </c:pt>
                <c:pt idx="752">
                  <c:v>9.5404382384094261E-5</c:v>
                </c:pt>
                <c:pt idx="753">
                  <c:v>9.5572016312377338E-5</c:v>
                </c:pt>
                <c:pt idx="754">
                  <c:v>9.574072485601179E-5</c:v>
                </c:pt>
                <c:pt idx="755">
                  <c:v>9.5910489716822265E-5</c:v>
                </c:pt>
                <c:pt idx="756">
                  <c:v>9.6081292773877845E-5</c:v>
                </c:pt>
                <c:pt idx="757">
                  <c:v>9.6253116082044803E-5</c:v>
                </c:pt>
                <c:pt idx="758">
                  <c:v>9.6425941870550234E-5</c:v>
                </c:pt>
                <c:pt idx="759">
                  <c:v>9.6599752541556849E-5</c:v>
                </c:pt>
                <c:pt idx="760">
                  <c:v>9.6774530668747842E-5</c:v>
                </c:pt>
                <c:pt idx="761">
                  <c:v>9.6950258995922933E-5</c:v>
                </c:pt>
                <c:pt idx="762">
                  <c:v>9.7126920435604828E-5</c:v>
                </c:pt>
                <c:pt idx="763">
                  <c:v>9.7304498067655751E-5</c:v>
                </c:pt>
                <c:pt idx="764">
                  <c:v>9.7482975137905183E-5</c:v>
                </c:pt>
                <c:pt idx="765">
                  <c:v>9.7662335056787139E-5</c:v>
                </c:pt>
                <c:pt idx="766">
                  <c:v>9.784256139798828E-5</c:v>
                </c:pt>
                <c:pt idx="767">
                  <c:v>9.8023637897105709E-5</c:v>
                </c:pt>
                <c:pt idx="768">
                  <c:v>9.8205548450315354E-5</c:v>
                </c:pt>
                <c:pt idx="769">
                  <c:v>9.8388277113050165E-5</c:v>
                </c:pt>
                <c:pt idx="770">
                  <c:v>9.8571808098688052E-5</c:v>
                </c:pt>
                <c:pt idx="771">
                  <c:v>9.8756125777250351E-5</c:v>
                </c:pt>
                <c:pt idx="772">
                  <c:v>9.8941214674109395E-5</c:v>
                </c:pt>
                <c:pt idx="773">
                  <c:v>9.912705946870626E-5</c:v>
                </c:pt>
                <c:pt idx="774">
                  <c:v>9.9313644993278218E-5</c:v>
                </c:pt>
                <c:pt idx="775">
                  <c:v>9.9500956231595526E-5</c:v>
                </c:pt>
                <c:pt idx="776">
                  <c:v>9.968897831770793E-5</c:v>
                </c:pt>
                <c:pt idx="777">
                  <c:v>9.9877696534700895E-5</c:v>
                </c:pt>
                <c:pt idx="778">
                  <c:v>1.0006709631346063E-4</c:v>
                </c:pt>
                <c:pt idx="779">
                  <c:v>1.0025716323144901E-4</c:v>
                </c:pt>
                <c:pt idx="780">
                  <c:v>1.0044788301148763E-4</c:v>
                </c:pt>
                <c:pt idx="781">
                  <c:v>1.0063924152055088E-4</c:v>
                </c:pt>
                <c:pt idx="782">
                  <c:v>1.0083122476856847E-4</c:v>
                </c:pt>
                <c:pt idx="783">
                  <c:v>1.0102381890723664E-4</c:v>
                </c:pt>
                <c:pt idx="784">
                  <c:v>1.0121701022883883E-4</c:v>
                </c:pt>
                <c:pt idx="785">
                  <c:v>1.0141078516507488E-4</c:v>
                </c:pt>
                <c:pt idx="786">
                  <c:v>1.0160513028589951E-4</c:v>
                </c:pt>
                <c:pt idx="787">
                  <c:v>1.0180003229836926E-4</c:v>
                </c:pt>
                <c:pt idx="788">
                  <c:v>1.019954780454983E-4</c:v>
                </c:pt>
                <c:pt idx="789">
                  <c:v>1.0219145450512319E-4</c:v>
                </c:pt>
                <c:pt idx="790">
                  <c:v>1.0238794878877588E-4</c:v>
                </c:pt>
                <c:pt idx="791">
                  <c:v>1.0258494814056546E-4</c:v>
                </c:pt>
                <c:pt idx="792">
                  <c:v>1.0278243993606842E-4</c:v>
                </c:pt>
                <c:pt idx="793">
                  <c:v>1.029804116812275E-4</c:v>
                </c:pt>
                <c:pt idx="794">
                  <c:v>1.0317885101125846E-4</c:v>
                </c:pt>
                <c:pt idx="795">
                  <c:v>1.0337774568956577E-4</c:v>
                </c:pt>
                <c:pt idx="796">
                  <c:v>1.0357708360666609E-4</c:v>
                </c:pt>
                <c:pt idx="797">
                  <c:v>1.0377685277912025E-4</c:v>
                </c:pt>
                <c:pt idx="798">
                  <c:v>1.0397704134847316E-4</c:v>
                </c:pt>
                <c:pt idx="799">
                  <c:v>1.0417763758020211E-4</c:v>
                </c:pt>
                <c:pt idx="800">
                  <c:v>1.0437862986267255E-4</c:v>
                </c:pt>
                <c:pt idx="801">
                  <c:v>1.045800067061026E-4</c:v>
                </c:pt>
                <c:pt idx="802">
                  <c:v>1.0478175674153472E-4</c:v>
                </c:pt>
                <c:pt idx="803">
                  <c:v>1.0498386871981576E-4</c:v>
                </c:pt>
                <c:pt idx="804">
                  <c:v>1.0518633151058467E-4</c:v>
                </c:pt>
                <c:pt idx="805">
                  <c:v>1.0538913410126765E-4</c:v>
                </c:pt>
                <c:pt idx="806">
                  <c:v>1.0559226559608156E-4</c:v>
                </c:pt>
                <c:pt idx="807">
                  <c:v>1.0579571521504446E-4</c:v>
                </c:pt>
                <c:pt idx="808">
                  <c:v>1.0599947229299395E-4</c:v>
                </c:pt>
                <c:pt idx="809">
                  <c:v>1.0620352627861301E-4</c:v>
                </c:pt>
                <c:pt idx="810">
                  <c:v>1.0640786673346327E-4</c:v>
                </c:pt>
                <c:pt idx="811">
                  <c:v>1.0661248333102576E-4</c:v>
                </c:pt>
                <c:pt idx="812">
                  <c:v>1.0681736585574883E-4</c:v>
                </c:pt>
                <c:pt idx="813">
                  <c:v>1.0702250420210373E-4</c:v>
                </c:pt>
                <c:pt idx="814">
                  <c:v>1.0722788837364717E-4</c:v>
                </c:pt>
                <c:pt idx="815">
                  <c:v>1.0743350848209089E-4</c:v>
                </c:pt>
                <c:pt idx="816">
                  <c:v>1.0763935474637903E-4</c:v>
                </c:pt>
                <c:pt idx="817">
                  <c:v>1.078454174917719E-4</c:v>
                </c:pt>
                <c:pt idx="818">
                  <c:v>1.0805168714893722E-4</c:v>
                </c:pt>
                <c:pt idx="819">
                  <c:v>1.0828766512462243E-4</c:v>
                </c:pt>
                <c:pt idx="820">
                  <c:v>1.0849434642567253E-4</c:v>
                </c:pt>
                <c:pt idx="821">
                  <c:v>1.0870120523965028E-4</c:v>
                </c:pt>
                <c:pt idx="822">
                  <c:v>1.0890823242438044E-4</c:v>
                </c:pt>
                <c:pt idx="823">
                  <c:v>1.0911541893853011E-4</c:v>
                </c:pt>
                <c:pt idx="824">
                  <c:v>1.093227558407422E-4</c:v>
                </c:pt>
                <c:pt idx="825">
                  <c:v>1.0953023428877534E-4</c:v>
                </c:pt>
                <c:pt idx="826">
                  <c:v>1.0973784553865044E-4</c:v>
                </c:pt>
                <c:pt idx="827">
                  <c:v>1.0994558094380404E-4</c:v>
                </c:pt>
                <c:pt idx="828">
                  <c:v>1.1015343195424784E-4</c:v>
                </c:pt>
                <c:pt idx="829">
                  <c:v>1.1036139011573505E-4</c:v>
                </c:pt>
                <c:pt idx="830">
                  <c:v>1.1056944706893313E-4</c:v>
                </c:pt>
                <c:pt idx="831">
                  <c:v>1.1077759454860284E-4</c:v>
                </c:pt>
                <c:pt idx="832">
                  <c:v>1.1098582438278352E-4</c:v>
                </c:pt>
                <c:pt idx="833">
                  <c:v>1.1119412849198519E-4</c:v>
                </c:pt>
                <c:pt idx="834">
                  <c:v>1.1140249888838616E-4</c:v>
                </c:pt>
                <c:pt idx="835">
                  <c:v>1.1161092767503756E-4</c:v>
                </c:pt>
                <c:pt idx="836">
                  <c:v>1.1181940704507365E-4</c:v>
                </c:pt>
                <c:pt idx="837">
                  <c:v>1.1205772122507294E-4</c:v>
                </c:pt>
                <c:pt idx="838">
                  <c:v>1.1226628311387442E-4</c:v>
                </c:pt>
                <c:pt idx="839">
                  <c:v>1.1247487162794875E-4</c:v>
                </c:pt>
                <c:pt idx="840">
                  <c:v>1.1268347932535297E-4</c:v>
                </c:pt>
                <c:pt idx="841">
                  <c:v>1.1289209885026215E-4</c:v>
                </c:pt>
                <c:pt idx="842">
                  <c:v>1.1310072293221703E-4</c:v>
                </c:pt>
                <c:pt idx="843">
                  <c:v>1.133093443853769E-4</c:v>
                </c:pt>
                <c:pt idx="844">
                  <c:v>1.1351795610777881E-4</c:v>
                </c:pt>
                <c:pt idx="845">
                  <c:v>1.1372655108060225E-4</c:v>
                </c:pt>
                <c:pt idx="846">
                  <c:v>1.1393512236743983E-4</c:v>
                </c:pt>
                <c:pt idx="847">
                  <c:v>1.1414366311357328E-4</c:v>
                </c:pt>
                <c:pt idx="848">
                  <c:v>1.1435216654525538E-4</c:v>
                </c:pt>
                <c:pt idx="849">
                  <c:v>1.1456062596899753E-4</c:v>
                </c:pt>
                <c:pt idx="850">
                  <c:v>1.1476903477086254E-4</c:v>
                </c:pt>
                <c:pt idx="851">
                  <c:v>1.1497738641576342E-4</c:v>
                </c:pt>
                <c:pt idx="852">
                  <c:v>1.151856744467672E-4</c:v>
                </c:pt>
                <c:pt idx="853">
                  <c:v>1.1539389248440453E-4</c:v>
                </c:pt>
                <c:pt idx="854">
                  <c:v>1.1560203422598456E-4</c:v>
                </c:pt>
                <c:pt idx="855">
                  <c:v>1.1581009344491505E-4</c:v>
                </c:pt>
                <c:pt idx="856">
                  <c:v>1.1601806399002811E-4</c:v>
                </c:pt>
                <c:pt idx="857">
                  <c:v>1.1622593978491087E-4</c:v>
                </c:pt>
                <c:pt idx="858">
                  <c:v>1.164337148272417E-4</c:v>
                </c:pt>
                <c:pt idx="859">
                  <c:v>1.1664138318813144E-4</c:v>
                </c:pt>
                <c:pt idx="860">
                  <c:v>1.1684893901147001E-4</c:v>
                </c:pt>
                <c:pt idx="861">
                  <c:v>1.1705637651327771E-4</c:v>
                </c:pt>
                <c:pt idx="862">
                  <c:v>1.1726368998106225E-4</c:v>
                </c:pt>
                <c:pt idx="863">
                  <c:v>1.1747087377318044E-4</c:v>
                </c:pt>
                <c:pt idx="864">
                  <c:v>1.1767792231820467E-4</c:v>
                </c:pt>
                <c:pt idx="865">
                  <c:v>1.1788483011429512E-4</c:v>
                </c:pt>
                <c:pt idx="866">
                  <c:v>1.1809159172857607E-4</c:v>
                </c:pt>
                <c:pt idx="867">
                  <c:v>1.1829820179651781E-4</c:v>
                </c:pt>
                <c:pt idx="868">
                  <c:v>1.1850465502132284E-4</c:v>
                </c:pt>
                <c:pt idx="869">
                  <c:v>1.1871094617331752E-4</c:v>
                </c:pt>
                <c:pt idx="870">
                  <c:v>1.1891707008934799E-4</c:v>
                </c:pt>
                <c:pt idx="871">
                  <c:v>1.1915242896463802E-4</c:v>
                </c:pt>
                <c:pt idx="872">
                  <c:v>1.1935817743750886E-4</c:v>
                </c:pt>
                <c:pt idx="873">
                  <c:v>1.1956374287375998E-4</c:v>
                </c:pt>
                <c:pt idx="874">
                  <c:v>1.1976912037948985E-4</c:v>
                </c:pt>
                <c:pt idx="875">
                  <c:v>1.1997430512428581E-4</c:v>
                </c:pt>
                <c:pt idx="876">
                  <c:v>1.2017929234064861E-4</c:v>
                </c:pt>
                <c:pt idx="877">
                  <c:v>1.2038407732342214E-4</c:v>
                </c:pt>
                <c:pt idx="878">
                  <c:v>1.2058865542922713E-4</c:v>
                </c:pt>
                <c:pt idx="879">
                  <c:v>1.2079302207589983E-4</c:v>
                </c:pt>
                <c:pt idx="880">
                  <c:v>1.209971727419346E-4</c:v>
                </c:pt>
                <c:pt idx="881">
                  <c:v>1.2120110296593144E-4</c:v>
                </c:pt>
                <c:pt idx="882">
                  <c:v>1.2140480834604755E-4</c:v>
                </c:pt>
                <c:pt idx="883">
                  <c:v>1.2160828453945347E-4</c:v>
                </c:pt>
                <c:pt idx="884">
                  <c:v>1.2181152726179346E-4</c:v>
                </c:pt>
                <c:pt idx="885">
                  <c:v>1.2201453228664998E-4</c:v>
                </c:pt>
                <c:pt idx="886">
                  <c:v>1.2221729544501292E-4</c:v>
                </c:pt>
                <c:pt idx="887">
                  <c:v>1.2253542472494863E-4</c:v>
                </c:pt>
                <c:pt idx="888">
                  <c:v>1.2273754719404722E-4</c:v>
                </c:pt>
                <c:pt idx="889">
                  <c:v>1.2293941336801475E-4</c:v>
                </c:pt>
                <c:pt idx="890">
                  <c:v>1.2314101933362845E-4</c:v>
                </c:pt>
                <c:pt idx="891">
                  <c:v>1.2334236123219064E-4</c:v>
                </c:pt>
                <c:pt idx="892">
                  <c:v>1.2354343525902475E-4</c:v>
                </c:pt>
                <c:pt idx="893">
                  <c:v>1.2374423766297563E-4</c:v>
                </c:pt>
                <c:pt idx="894">
                  <c:v>1.2394476474591361E-4</c:v>
                </c:pt>
                <c:pt idx="895">
                  <c:v>1.2414501286224278E-4</c:v>
                </c:pt>
                <c:pt idx="896">
                  <c:v>1.2434497841841297E-4</c:v>
                </c:pt>
                <c:pt idx="897">
                  <c:v>1.2454465787243579E-4</c:v>
                </c:pt>
                <c:pt idx="898">
                  <c:v>1.2474404773340451E-4</c:v>
                </c:pt>
                <c:pt idx="899">
                  <c:v>1.2494314456101783E-4</c:v>
                </c:pt>
                <c:pt idx="900">
                  <c:v>1.2514194496510741E-4</c:v>
                </c:pt>
                <c:pt idx="901">
                  <c:v>1.2534044560516913E-4</c:v>
                </c:pt>
                <c:pt idx="902">
                  <c:v>1.2553864318989836E-4</c:v>
                </c:pt>
                <c:pt idx="903">
                  <c:v>1.2573653447672879E-4</c:v>
                </c:pt>
                <c:pt idx="904">
                  <c:v>1.2593411627137487E-4</c:v>
                </c:pt>
                <c:pt idx="905">
                  <c:v>1.2613138542737819E-4</c:v>
                </c:pt>
                <c:pt idx="906">
                  <c:v>1.2632833884565725E-4</c:v>
                </c:pt>
                <c:pt idx="907">
                  <c:v>1.2652497347406127E-4</c:v>
                </c:pt>
                <c:pt idx="908">
                  <c:v>1.2672128630692689E-4</c:v>
                </c:pt>
                <c:pt idx="909">
                  <c:v>1.2691727438463935E-4</c:v>
                </c:pt>
                <c:pt idx="910">
                  <c:v>1.2711293479319633E-4</c:v>
                </c:pt>
                <c:pt idx="911">
                  <c:v>1.2730826466377608E-4</c:v>
                </c:pt>
                <c:pt idx="912">
                  <c:v>1.275032611723085E-4</c:v>
                </c:pt>
                <c:pt idx="913">
                  <c:v>1.2769792153904979E-4</c:v>
                </c:pt>
                <c:pt idx="914">
                  <c:v>1.2789224302816096E-4</c:v>
                </c:pt>
                <c:pt idx="915">
                  <c:v>1.2808622294728904E-4</c:v>
                </c:pt>
                <c:pt idx="916">
                  <c:v>1.2827985864715243E-4</c:v>
                </c:pt>
                <c:pt idx="917">
                  <c:v>1.2847314752112898E-4</c:v>
                </c:pt>
                <c:pt idx="918">
                  <c:v>1.286660870048479E-4</c:v>
                </c:pt>
                <c:pt idx="919">
                  <c:v>1.2885867457578461E-4</c:v>
                </c:pt>
                <c:pt idx="920">
                  <c:v>1.2905090775285926E-4</c:v>
                </c:pt>
                <c:pt idx="921">
                  <c:v>1.2924278409603805E-4</c:v>
                </c:pt>
                <c:pt idx="922">
                  <c:v>1.2943430120593822E-4</c:v>
                </c:pt>
                <c:pt idx="923">
                  <c:v>1.2962545672343608E-4</c:v>
                </c:pt>
                <c:pt idx="924">
                  <c:v>1.2981624832927819E-4</c:v>
                </c:pt>
                <c:pt idx="925">
                  <c:v>1.3000667374369571E-4</c:v>
                </c:pt>
                <c:pt idx="926">
                  <c:v>1.301967307260221E-4</c:v>
                </c:pt>
                <c:pt idx="927">
                  <c:v>1.3038641707431369E-4</c:v>
                </c:pt>
                <c:pt idx="928">
                  <c:v>1.3057573062497346E-4</c:v>
                </c:pt>
                <c:pt idx="929">
                  <c:v>1.3076466925237781E-4</c:v>
                </c:pt>
                <c:pt idx="930">
                  <c:v>1.3095323086850672E-4</c:v>
                </c:pt>
                <c:pt idx="931">
                  <c:v>1.3114141342257627E-4</c:v>
                </c:pt>
                <c:pt idx="932">
                  <c:v>1.3132921490067499E-4</c:v>
                </c:pt>
                <c:pt idx="933">
                  <c:v>1.3151663332540246E-4</c:v>
                </c:pt>
                <c:pt idx="934">
                  <c:v>1.3170366675551139E-4</c:v>
                </c:pt>
                <c:pt idx="935">
                  <c:v>1.3189031328555233E-4</c:v>
                </c:pt>
                <c:pt idx="936">
                  <c:v>1.3207657104552143E-4</c:v>
                </c:pt>
                <c:pt idx="937">
                  <c:v>1.3226243820051116E-4</c:v>
                </c:pt>
                <c:pt idx="938">
                  <c:v>1.3244791295036369E-4</c:v>
                </c:pt>
                <c:pt idx="939">
                  <c:v>1.3263299352932737E-4</c:v>
                </c:pt>
                <c:pt idx="940">
                  <c:v>1.3281767820571573E-4</c:v>
                </c:pt>
                <c:pt idx="941">
                  <c:v>1.3300196528156976E-4</c:v>
                </c:pt>
                <c:pt idx="942">
                  <c:v>1.3318585309232244E-4</c:v>
                </c:pt>
                <c:pt idx="943">
                  <c:v>1.3336934000646639E-4</c:v>
                </c:pt>
                <c:pt idx="944">
                  <c:v>1.3355242442522427E-4</c:v>
                </c:pt>
                <c:pt idx="945">
                  <c:v>1.3373510478222164E-4</c:v>
                </c:pt>
                <c:pt idx="946">
                  <c:v>1.3391737954316282E-4</c:v>
                </c:pt>
                <c:pt idx="947">
                  <c:v>1.3409924720550915E-4</c:v>
                </c:pt>
                <c:pt idx="948">
                  <c:v>1.3428070629816028E-4</c:v>
                </c:pt>
                <c:pt idx="949">
                  <c:v>1.3446175538113771E-4</c:v>
                </c:pt>
                <c:pt idx="950">
                  <c:v>1.3464239304527122E-4</c:v>
                </c:pt>
                <c:pt idx="951">
                  <c:v>1.3482261791188783E-4</c:v>
                </c:pt>
                <c:pt idx="952">
                  <c:v>1.350024286325033E-4</c:v>
                </c:pt>
                <c:pt idx="953">
                  <c:v>1.3518182388851617E-4</c:v>
                </c:pt>
                <c:pt idx="954">
                  <c:v>1.3536080239090459E-4</c:v>
                </c:pt>
                <c:pt idx="955">
                  <c:v>1.3553936287992533E-4</c:v>
                </c:pt>
                <c:pt idx="956">
                  <c:v>1.3571750412481545E-4</c:v>
                </c:pt>
                <c:pt idx="957">
                  <c:v>1.3589522492349655E-4</c:v>
                </c:pt>
                <c:pt idx="958">
                  <c:v>1.360725241022814E-4</c:v>
                </c:pt>
                <c:pt idx="959">
                  <c:v>1.3624940051558293E-4</c:v>
                </c:pt>
                <c:pt idx="960">
                  <c:v>1.3642585304562589E-4</c:v>
                </c:pt>
                <c:pt idx="961">
                  <c:v>1.3660188060216061E-4</c:v>
                </c:pt>
                <c:pt idx="962">
                  <c:v>1.367774821221794E-4</c:v>
                </c:pt>
                <c:pt idx="963">
                  <c:v>1.369526565696353E-4</c:v>
                </c:pt>
                <c:pt idx="964">
                  <c:v>1.3712740293516314E-4</c:v>
                </c:pt>
                <c:pt idx="965">
                  <c:v>1.3730172023580277E-4</c:v>
                </c:pt>
                <c:pt idx="966">
                  <c:v>1.3747560751472496E-4</c:v>
                </c:pt>
                <c:pt idx="967">
                  <c:v>1.3764906384095934E-4</c:v>
                </c:pt>
                <c:pt idx="968">
                  <c:v>1.3782208830912478E-4</c:v>
                </c:pt>
                <c:pt idx="969">
                  <c:v>1.379946800391619E-4</c:v>
                </c:pt>
                <c:pt idx="970">
                  <c:v>1.3816683817606784E-4</c:v>
                </c:pt>
                <c:pt idx="971">
                  <c:v>1.3833856188963357E-4</c:v>
                </c:pt>
                <c:pt idx="972">
                  <c:v>1.3850985037418287E-4</c:v>
                </c:pt>
                <c:pt idx="973">
                  <c:v>1.3868070284831408E-4</c:v>
                </c:pt>
                <c:pt idx="974">
                  <c:v>1.3885111855464359E-4</c:v>
                </c:pt>
                <c:pt idx="975">
                  <c:v>1.3902109675955184E-4</c:v>
                </c:pt>
                <c:pt idx="976">
                  <c:v>1.3919063675293112E-4</c:v>
                </c:pt>
                <c:pt idx="977">
                  <c:v>1.3935973784793589E-4</c:v>
                </c:pt>
                <c:pt idx="978">
                  <c:v>1.3952839938073485E-4</c:v>
                </c:pt>
                <c:pt idx="979">
                  <c:v>1.3969662071026538E-4</c:v>
                </c:pt>
                <c:pt idx="980">
                  <c:v>1.3986440121799011E-4</c:v>
                </c:pt>
                <c:pt idx="981">
                  <c:v>1.4003174030765501E-4</c:v>
                </c:pt>
                <c:pt idx="982">
                  <c:v>1.4019863740505044E-4</c:v>
                </c:pt>
                <c:pt idx="983">
                  <c:v>1.4036509195777336E-4</c:v>
                </c:pt>
                <c:pt idx="984">
                  <c:v>1.4053110343499223E-4</c:v>
                </c:pt>
                <c:pt idx="985">
                  <c:v>1.4069667132721335E-4</c:v>
                </c:pt>
                <c:pt idx="986">
                  <c:v>1.408617951460498E-4</c:v>
                </c:pt>
                <c:pt idx="987">
                  <c:v>1.410264744239917E-4</c:v>
                </c:pt>
                <c:pt idx="988">
                  <c:v>1.41190708714179E-4</c:v>
                </c:pt>
                <c:pt idx="989">
                  <c:v>1.4135449759017599E-4</c:v>
                </c:pt>
                <c:pt idx="990">
                  <c:v>1.415178406457474E-4</c:v>
                </c:pt>
                <c:pt idx="991">
                  <c:v>1.4168073749463723E-4</c:v>
                </c:pt>
                <c:pt idx="992">
                  <c:v>1.4184318777034864E-4</c:v>
                </c:pt>
                <c:pt idx="993">
                  <c:v>1.4200519112592626E-4</c:v>
                </c:pt>
                <c:pt idx="994">
                  <c:v>1.4216674723374005E-4</c:v>
                </c:pt>
                <c:pt idx="995">
                  <c:v>1.4232785578527132E-4</c:v>
                </c:pt>
                <c:pt idx="996">
                  <c:v>1.4248851649090036E-4</c:v>
                </c:pt>
                <c:pt idx="997">
                  <c:v>1.4264872907969597E-4</c:v>
                </c:pt>
                <c:pt idx="998">
                  <c:v>1.4280849329920687E-4</c:v>
                </c:pt>
                <c:pt idx="999">
                  <c:v>1.4296780891525474E-4</c:v>
                </c:pt>
                <c:pt idx="1000">
                  <c:v>1.4312667571172934E-4</c:v>
                </c:pt>
                <c:pt idx="1001">
                  <c:v>1.4328509349038497E-4</c:v>
                </c:pt>
                <c:pt idx="1002">
                  <c:v>1.434430620706392E-4</c:v>
                </c:pt>
                <c:pt idx="1003">
                  <c:v>1.4360058128937302E-4</c:v>
                </c:pt>
                <c:pt idx="1004">
                  <c:v>1.4375765100073262E-4</c:v>
                </c:pt>
                <c:pt idx="1005">
                  <c:v>1.439142710759333E-4</c:v>
                </c:pt>
                <c:pt idx="1006">
                  <c:v>1.4407044140306465E-4</c:v>
                </c:pt>
                <c:pt idx="1007">
                  <c:v>1.4422616188689781E-4</c:v>
                </c:pt>
                <c:pt idx="1008">
                  <c:v>1.44381432448694E-4</c:v>
                </c:pt>
                <c:pt idx="1009">
                  <c:v>1.4453625302601517E-4</c:v>
                </c:pt>
                <c:pt idx="1010">
                  <c:v>1.4469062357253581E-4</c:v>
                </c:pt>
                <c:pt idx="1011">
                  <c:v>1.4484454405785691E-4</c:v>
                </c:pt>
                <c:pt idx="1012">
                  <c:v>1.4499801446732119E-4</c:v>
                </c:pt>
                <c:pt idx="1013">
                  <c:v>1.4515103480182992E-4</c:v>
                </c:pt>
                <c:pt idx="1014">
                  <c:v>1.453036050776617E-4</c:v>
                </c:pt>
                <c:pt idx="1015">
                  <c:v>1.4545572532629242E-4</c:v>
                </c:pt>
                <c:pt idx="1016">
                  <c:v>1.4560739559421715E-4</c:v>
                </c:pt>
                <c:pt idx="1017">
                  <c:v>1.457586159427733E-4</c:v>
                </c:pt>
                <c:pt idx="1018">
                  <c:v>1.4590938644796543E-4</c:v>
                </c:pt>
                <c:pt idx="1019">
                  <c:v>1.4605970720029174E-4</c:v>
                </c:pt>
                <c:pt idx="1020">
                  <c:v>1.4620957830457194E-4</c:v>
                </c:pt>
                <c:pt idx="1021">
                  <c:v>1.4635899987977666E-4</c:v>
                </c:pt>
                <c:pt idx="1022">
                  <c:v>1.4650797205885839E-4</c:v>
                </c:pt>
                <c:pt idx="1023">
                  <c:v>1.4665649498858389E-4</c:v>
                </c:pt>
                <c:pt idx="1024">
                  <c:v>1.4680456882936813E-4</c:v>
                </c:pt>
                <c:pt idx="1025">
                  <c:v>1.4695219375510958E-4</c:v>
                </c:pt>
                <c:pt idx="1026">
                  <c:v>1.4709936995302723E-4</c:v>
                </c:pt>
                <c:pt idx="1027">
                  <c:v>1.4724609762349863E-4</c:v>
                </c:pt>
                <c:pt idx="1028">
                  <c:v>1.4739237697989981E-4</c:v>
                </c:pt>
                <c:pt idx="1029">
                  <c:v>1.4753820824844622E-4</c:v>
                </c:pt>
                <c:pt idx="1030">
                  <c:v>1.4768359166803557E-4</c:v>
                </c:pt>
                <c:pt idx="1031">
                  <c:v>1.478285274900915E-4</c:v>
                </c:pt>
                <c:pt idx="1032">
                  <c:v>1.4797301597840911E-4</c:v>
                </c:pt>
                <c:pt idx="1033">
                  <c:v>1.4811705740900156E-4</c:v>
                </c:pt>
                <c:pt idx="1034">
                  <c:v>1.4826065206994835E-4</c:v>
                </c:pt>
                <c:pt idx="1035">
                  <c:v>1.4840380026124455E-4</c:v>
                </c:pt>
                <c:pt idx="1036">
                  <c:v>1.4854650229465181E-4</c:v>
                </c:pt>
                <c:pt idx="1037">
                  <c:v>1.4868875849355034E-4</c:v>
                </c:pt>
                <c:pt idx="1038">
                  <c:v>1.4883056919279245E-4</c:v>
                </c:pt>
                <c:pt idx="1039">
                  <c:v>1.4897193473855744E-4</c:v>
                </c:pt>
                <c:pt idx="1040">
                  <c:v>1.4911285548820745E-4</c:v>
                </c:pt>
                <c:pt idx="1041">
                  <c:v>1.4925333181014508E-4</c:v>
                </c:pt>
                <c:pt idx="1042">
                  <c:v>1.4939336408367195E-4</c:v>
                </c:pt>
                <c:pt idx="1043">
                  <c:v>1.4953295269884859E-4</c:v>
                </c:pt>
                <c:pt idx="1044">
                  <c:v>1.4967209805635589E-4</c:v>
                </c:pt>
                <c:pt idx="1045">
                  <c:v>1.4981080056735723E-4</c:v>
                </c:pt>
                <c:pt idx="1046">
                  <c:v>1.4994906065336248E-4</c:v>
                </c:pt>
                <c:pt idx="1047">
                  <c:v>1.5008687874609278E-4</c:v>
                </c:pt>
                <c:pt idx="1048">
                  <c:v>1.5022425528734678E-4</c:v>
                </c:pt>
                <c:pt idx="1049">
                  <c:v>1.5036119072886809E-4</c:v>
                </c:pt>
                <c:pt idx="1050">
                  <c:v>1.5049768553221371E-4</c:v>
                </c:pt>
                <c:pt idx="1051">
                  <c:v>1.5063374016862404E-4</c:v>
                </c:pt>
                <c:pt idx="1052">
                  <c:v>1.5076935511889358E-4</c:v>
                </c:pt>
                <c:pt idx="1053">
                  <c:v>1.5090453087324344E-4</c:v>
                </c:pt>
                <c:pt idx="1054">
                  <c:v>1.5103926793119432E-4</c:v>
                </c:pt>
                <c:pt idx="1055">
                  <c:v>1.5117356680144128E-4</c:v>
                </c:pt>
                <c:pt idx="1056">
                  <c:v>1.5130742800172908E-4</c:v>
                </c:pt>
                <c:pt idx="1057">
                  <c:v>1.5144085205872932E-4</c:v>
                </c:pt>
                <c:pt idx="1058">
                  <c:v>1.51573839507918E-4</c:v>
                </c:pt>
                <c:pt idx="1059">
                  <c:v>1.517063908934548E-4</c:v>
                </c:pt>
                <c:pt idx="1060">
                  <c:v>1.5183850676806307E-4</c:v>
                </c:pt>
                <c:pt idx="1061">
                  <c:v>1.5197018769291115E-4</c:v>
                </c:pt>
                <c:pt idx="1062">
                  <c:v>1.5210143423749476E-4</c:v>
                </c:pt>
                <c:pt idx="1063">
                  <c:v>1.5223224697952023E-4</c:v>
                </c:pt>
                <c:pt idx="1064">
                  <c:v>1.5236262650478928E-4</c:v>
                </c:pt>
                <c:pt idx="1065">
                  <c:v>1.524925734070844E-4</c:v>
                </c:pt>
                <c:pt idx="1066">
                  <c:v>1.5262208828805562E-4</c:v>
                </c:pt>
                <c:pt idx="1067">
                  <c:v>1.5275117175710809E-4</c:v>
                </c:pt>
                <c:pt idx="1068">
                  <c:v>1.5287982443129092E-4</c:v>
                </c:pt>
                <c:pt idx="1069">
                  <c:v>1.5300804693518688E-4</c:v>
                </c:pt>
                <c:pt idx="1070">
                  <c:v>1.5313583990080322E-4</c:v>
                </c:pt>
                <c:pt idx="1071">
                  <c:v>1.5326320396746358E-4</c:v>
                </c:pt>
                <c:pt idx="1072">
                  <c:v>1.5339013978170064E-4</c:v>
                </c:pt>
                <c:pt idx="1073">
                  <c:v>1.5351664799715016E-4</c:v>
                </c:pt>
                <c:pt idx="1074">
                  <c:v>1.5364272927444563E-4</c:v>
                </c:pt>
                <c:pt idx="1075">
                  <c:v>1.5376838428111426E-4</c:v>
                </c:pt>
                <c:pt idx="1076">
                  <c:v>1.5389361369147356E-4</c:v>
                </c:pt>
                <c:pt idx="1077">
                  <c:v>1.5401841818652939E-4</c:v>
                </c:pt>
                <c:pt idx="1078">
                  <c:v>1.5414279845387443E-4</c:v>
                </c:pt>
                <c:pt idx="1079">
                  <c:v>1.5428442875899473E-4</c:v>
                </c:pt>
                <c:pt idx="1080">
                  <c:v>1.5440790231235446E-4</c:v>
                </c:pt>
                <c:pt idx="1081">
                  <c:v>1.5453095384077747E-4</c:v>
                </c:pt>
                <c:pt idx="1082">
                  <c:v>1.5465358405808703E-4</c:v>
                </c:pt>
                <c:pt idx="1083">
                  <c:v>1.5477579368418755E-4</c:v>
                </c:pt>
                <c:pt idx="1084">
                  <c:v>1.5489758344496891E-4</c:v>
                </c:pt>
                <c:pt idx="1085">
                  <c:v>1.550189540722119E-4</c:v>
                </c:pt>
                <c:pt idx="1086">
                  <c:v>1.5513990630349457E-4</c:v>
                </c:pt>
                <c:pt idx="1087">
                  <c:v>1.5526044088209928E-4</c:v>
                </c:pt>
                <c:pt idx="1088">
                  <c:v>1.5538055855692098E-4</c:v>
                </c:pt>
                <c:pt idx="1089">
                  <c:v>1.5550026008237592E-4</c:v>
                </c:pt>
                <c:pt idx="1090">
                  <c:v>1.5561954621831173E-4</c:v>
                </c:pt>
                <c:pt idx="1091">
                  <c:v>1.5573841772991784E-4</c:v>
                </c:pt>
                <c:pt idx="1092">
                  <c:v>1.5585687538763733E-4</c:v>
                </c:pt>
                <c:pt idx="1093">
                  <c:v>1.5597491996707907E-4</c:v>
                </c:pt>
                <c:pt idx="1094">
                  <c:v>1.5609255224893106E-4</c:v>
                </c:pt>
                <c:pt idx="1095">
                  <c:v>1.5620977301887464E-4</c:v>
                </c:pt>
                <c:pt idx="1096">
                  <c:v>1.5632658306749921E-4</c:v>
                </c:pt>
                <c:pt idx="1097">
                  <c:v>1.5644298319021806E-4</c:v>
                </c:pt>
                <c:pt idx="1098">
                  <c:v>1.5655897418718494E-4</c:v>
                </c:pt>
                <c:pt idx="1099">
                  <c:v>1.5667455686321142E-4</c:v>
                </c:pt>
                <c:pt idx="1100">
                  <c:v>1.5678973202768508E-4</c:v>
                </c:pt>
                <c:pt idx="1101">
                  <c:v>1.5690450049448844E-4</c:v>
                </c:pt>
                <c:pt idx="1102">
                  <c:v>1.5701886308191871E-4</c:v>
                </c:pt>
                <c:pt idx="1103">
                  <c:v>1.5713282061260837E-4</c:v>
                </c:pt>
                <c:pt idx="1104">
                  <c:v>1.5724637391344656E-4</c:v>
                </c:pt>
                <c:pt idx="1105">
                  <c:v>1.5735952381550105E-4</c:v>
                </c:pt>
                <c:pt idx="1106">
                  <c:v>1.5747227115394118E-4</c:v>
                </c:pt>
                <c:pt idx="1107">
                  <c:v>1.5758461676796149E-4</c:v>
                </c:pt>
                <c:pt idx="1108">
                  <c:v>1.5769656150070599E-4</c:v>
                </c:pt>
                <c:pt idx="1109">
                  <c:v>1.5780810619919343E-4</c:v>
                </c:pt>
                <c:pt idx="1110">
                  <c:v>1.5791925171424308E-4</c:v>
                </c:pt>
                <c:pt idx="1111">
                  <c:v>1.5802999890040135E-4</c:v>
                </c:pt>
                <c:pt idx="1112">
                  <c:v>1.5814034861586903E-4</c:v>
                </c:pt>
                <c:pt idx="1113">
                  <c:v>1.5825030172242948E-4</c:v>
                </c:pt>
                <c:pt idx="1114">
                  <c:v>1.5835985908537733E-4</c:v>
                </c:pt>
                <c:pt idx="1115">
                  <c:v>1.5846902157344792E-4</c:v>
                </c:pt>
                <c:pt idx="1116">
                  <c:v>1.5857779005874751E-4</c:v>
                </c:pt>
                <c:pt idx="1117">
                  <c:v>1.586861654166841E-4</c:v>
                </c:pt>
                <c:pt idx="1118">
                  <c:v>1.5879414852589918E-4</c:v>
                </c:pt>
                <c:pt idx="1119">
                  <c:v>1.589017402681998E-4</c:v>
                </c:pt>
                <c:pt idx="1120">
                  <c:v>1.5900894152849154E-4</c:v>
                </c:pt>
                <c:pt idx="1121">
                  <c:v>1.591157531947122E-4</c:v>
                </c:pt>
                <c:pt idx="1122">
                  <c:v>1.5922217615776607E-4</c:v>
                </c:pt>
                <c:pt idx="1123">
                  <c:v>1.5932821131145881E-4</c:v>
                </c:pt>
                <c:pt idx="1124">
                  <c:v>1.5943385955243309E-4</c:v>
                </c:pt>
                <c:pt idx="1125">
                  <c:v>1.5953912178010501E-4</c:v>
                </c:pt>
                <c:pt idx="1126">
                  <c:v>1.5964399889660069E-4</c:v>
                </c:pt>
                <c:pt idx="1127">
                  <c:v>1.5974849180669414E-4</c:v>
                </c:pt>
                <c:pt idx="1128">
                  <c:v>1.5985260141774529E-4</c:v>
                </c:pt>
                <c:pt idx="1129">
                  <c:v>1.5995632863963886E-4</c:v>
                </c:pt>
                <c:pt idx="1130">
                  <c:v>1.6005967438472373E-4</c:v>
                </c:pt>
                <c:pt idx="1131">
                  <c:v>1.6017731786677059E-4</c:v>
                </c:pt>
                <c:pt idx="1132">
                  <c:v>1.6027984924484823E-4</c:v>
                </c:pt>
                <c:pt idx="1133">
                  <c:v>1.603820020288771E-4</c:v>
                </c:pt>
                <c:pt idx="1134">
                  <c:v>1.6048377714078364E-4</c:v>
                </c:pt>
                <c:pt idx="1135">
                  <c:v>1.6058517550465669E-4</c:v>
                </c:pt>
                <c:pt idx="1136">
                  <c:v>1.6068619804669097E-4</c:v>
                </c:pt>
                <c:pt idx="1137">
                  <c:v>1.6078684569513063E-4</c:v>
                </c:pt>
                <c:pt idx="1138">
                  <c:v>1.6088711938021374E-4</c:v>
                </c:pt>
                <c:pt idx="1139">
                  <c:v>1.6098702003411726E-4</c:v>
                </c:pt>
                <c:pt idx="1140">
                  <c:v>1.6108654859090242E-4</c:v>
                </c:pt>
                <c:pt idx="1141">
                  <c:v>1.6118570598646096E-4</c:v>
                </c:pt>
                <c:pt idx="1142">
                  <c:v>1.612844931584617E-4</c:v>
                </c:pt>
                <c:pt idx="1143">
                  <c:v>1.6138291104629787E-4</c:v>
                </c:pt>
                <c:pt idx="1144">
                  <c:v>1.614809605910347E-4</c:v>
                </c:pt>
                <c:pt idx="1145">
                  <c:v>1.6157864273535794E-4</c:v>
                </c:pt>
                <c:pt idx="1146">
                  <c:v>1.6167595842352261E-4</c:v>
                </c:pt>
                <c:pt idx="1147">
                  <c:v>1.6177290860130251E-4</c:v>
                </c:pt>
                <c:pt idx="1148">
                  <c:v>1.6186949421594007E-4</c:v>
                </c:pt>
                <c:pt idx="1149">
                  <c:v>1.6196571621609695E-4</c:v>
                </c:pt>
                <c:pt idx="1150">
                  <c:v>1.6206157555180499E-4</c:v>
                </c:pt>
                <c:pt idx="1151">
                  <c:v>1.6215707317441771E-4</c:v>
                </c:pt>
                <c:pt idx="1152">
                  <c:v>1.6225221003656254E-4</c:v>
                </c:pt>
                <c:pt idx="1153">
                  <c:v>1.6234698709209324E-4</c:v>
                </c:pt>
                <c:pt idx="1154">
                  <c:v>1.6244140529604297E-4</c:v>
                </c:pt>
                <c:pt idx="1155">
                  <c:v>1.6253546560457809E-4</c:v>
                </c:pt>
                <c:pt idx="1156">
                  <c:v>1.62629168974952E-4</c:v>
                </c:pt>
                <c:pt idx="1157">
                  <c:v>1.6272251636545988E-4</c:v>
                </c:pt>
                <c:pt idx="1158">
                  <c:v>1.6281550873539381E-4</c:v>
                </c:pt>
                <c:pt idx="1159">
                  <c:v>1.6290814704499827E-4</c:v>
                </c:pt>
                <c:pt idx="1160">
                  <c:v>1.630004322554262E-4</c:v>
                </c:pt>
                <c:pt idx="1161">
                  <c:v>1.6309236532869562E-4</c:v>
                </c:pt>
                <c:pt idx="1162">
                  <c:v>1.6318394722764654E-4</c:v>
                </c:pt>
                <c:pt idx="1163">
                  <c:v>1.6327517891589861E-4</c:v>
                </c:pt>
                <c:pt idx="1164">
                  <c:v>1.6336606135780894E-4</c:v>
                </c:pt>
                <c:pt idx="1165">
                  <c:v>1.6345659551843066E-4</c:v>
                </c:pt>
                <c:pt idx="1166">
                  <c:v>1.635467823634716E-4</c:v>
                </c:pt>
                <c:pt idx="1167">
                  <c:v>1.6363662285925388E-4</c:v>
                </c:pt>
                <c:pt idx="1168">
                  <c:v>1.6372611797267367E-4</c:v>
                </c:pt>
                <c:pt idx="1169">
                  <c:v>1.6381526867116124E-4</c:v>
                </c:pt>
                <c:pt idx="1170">
                  <c:v>1.6390407592264185E-4</c:v>
                </c:pt>
                <c:pt idx="1171">
                  <c:v>1.6399254069549682E-4</c:v>
                </c:pt>
                <c:pt idx="1172">
                  <c:v>1.6408066395852514E-4</c:v>
                </c:pt>
                <c:pt idx="1173">
                  <c:v>1.6416844668090547E-4</c:v>
                </c:pt>
                <c:pt idx="1174">
                  <c:v>1.6425588983215848E-4</c:v>
                </c:pt>
                <c:pt idx="1175">
                  <c:v>1.6434299438210985E-4</c:v>
                </c:pt>
                <c:pt idx="1176">
                  <c:v>1.6442976130085345E-4</c:v>
                </c:pt>
                <c:pt idx="1177">
                  <c:v>1.6451619155871517E-4</c:v>
                </c:pt>
                <c:pt idx="1178">
                  <c:v>1.646022861262169E-4</c:v>
                </c:pt>
                <c:pt idx="1179">
                  <c:v>1.6468804597404119E-4</c:v>
                </c:pt>
                <c:pt idx="1180">
                  <c:v>1.6477347207299604E-4</c:v>
                </c:pt>
                <c:pt idx="1181">
                  <c:v>1.6485856539398037E-4</c:v>
                </c:pt>
                <c:pt idx="1182">
                  <c:v>1.6494332690794979E-4</c:v>
                </c:pt>
                <c:pt idx="1183">
                  <c:v>1.6503979216089479E-4</c:v>
                </c:pt>
                <c:pt idx="1184">
                  <c:v>1.6512384592943789E-4</c:v>
                </c:pt>
                <c:pt idx="1185">
                  <c:v>1.6520757094253387E-4</c:v>
                </c:pt>
                <c:pt idx="1186">
                  <c:v>1.6529096817101654E-4</c:v>
                </c:pt>
                <c:pt idx="1187">
                  <c:v>1.653740385856065E-4</c:v>
                </c:pt>
                <c:pt idx="1188">
                  <c:v>1.65456783156879E-4</c:v>
                </c:pt>
                <c:pt idx="1189">
                  <c:v>1.655392028552328E-4</c:v>
                </c:pt>
                <c:pt idx="1190">
                  <c:v>1.6562129865085865E-4</c:v>
                </c:pt>
                <c:pt idx="1191">
                  <c:v>1.6570307151370886E-4</c:v>
                </c:pt>
                <c:pt idx="1192">
                  <c:v>1.6578452241346683E-4</c:v>
                </c:pt>
                <c:pt idx="1193">
                  <c:v>1.6586565231951694E-4</c:v>
                </c:pt>
                <c:pt idx="1194">
                  <c:v>1.6594646220091495E-4</c:v>
                </c:pt>
                <c:pt idx="1195">
                  <c:v>1.6602695302635881E-4</c:v>
                </c:pt>
                <c:pt idx="1196">
                  <c:v>1.6610712576415953E-4</c:v>
                </c:pt>
                <c:pt idx="1197">
                  <c:v>1.6618698138221272E-4</c:v>
                </c:pt>
                <c:pt idx="1198">
                  <c:v>1.6631183039748427E-4</c:v>
                </c:pt>
                <c:pt idx="1199">
                  <c:v>1.6639087500599549E-4</c:v>
                </c:pt>
                <c:pt idx="1200">
                  <c:v>1.6646960594771278E-4</c:v>
                </c:pt>
                <c:pt idx="1201">
                  <c:v>1.6654802418827815E-4</c:v>
                </c:pt>
                <c:pt idx="1202">
                  <c:v>1.6662613069276489E-4</c:v>
                </c:pt>
                <c:pt idx="1203">
                  <c:v>1.6670392642565159E-4</c:v>
                </c:pt>
                <c:pt idx="1204">
                  <c:v>1.6678141235079588E-4</c:v>
                </c:pt>
                <c:pt idx="1205">
                  <c:v>1.6685858943140883E-4</c:v>
                </c:pt>
                <c:pt idx="1206">
                  <c:v>1.6693545863002943E-4</c:v>
                </c:pt>
                <c:pt idx="1207">
                  <c:v>1.6701202090849975E-4</c:v>
                </c:pt>
                <c:pt idx="1208">
                  <c:v>1.6708827722793987E-4</c:v>
                </c:pt>
                <c:pt idx="1209">
                  <c:v>1.671642285487237E-4</c:v>
                </c:pt>
                <c:pt idx="1210">
                  <c:v>1.6723987583045473E-4</c:v>
                </c:pt>
                <c:pt idx="1211">
                  <c:v>1.673152200319422E-4</c:v>
                </c:pt>
                <c:pt idx="1212">
                  <c:v>1.6739026211117763E-4</c:v>
                </c:pt>
                <c:pt idx="1213">
                  <c:v>1.6746500302531158E-4</c:v>
                </c:pt>
                <c:pt idx="1214">
                  <c:v>1.6753944373063069E-4</c:v>
                </c:pt>
                <c:pt idx="1215">
                  <c:v>1.6761358518253507E-4</c:v>
                </c:pt>
                <c:pt idx="1216">
                  <c:v>1.6768742833551614E-4</c:v>
                </c:pt>
                <c:pt idx="1217">
                  <c:v>1.6776097414313427E-4</c:v>
                </c:pt>
                <c:pt idx="1218">
                  <c:v>1.6783422355799732E-4</c:v>
                </c:pt>
                <c:pt idx="1219">
                  <c:v>1.6790717753173903E-4</c:v>
                </c:pt>
                <c:pt idx="1220">
                  <c:v>1.6797983701499793E-4</c:v>
                </c:pt>
                <c:pt idx="1221">
                  <c:v>1.6805220295739633E-4</c:v>
                </c:pt>
                <c:pt idx="1222">
                  <c:v>1.6812427630751985E-4</c:v>
                </c:pt>
                <c:pt idx="1223">
                  <c:v>1.6819605801289691E-4</c:v>
                </c:pt>
                <c:pt idx="1224">
                  <c:v>1.6826754901997881E-4</c:v>
                </c:pt>
                <c:pt idx="1225">
                  <c:v>1.6833875027411982E-4</c:v>
                </c:pt>
                <c:pt idx="1226">
                  <c:v>1.6840966271955776E-4</c:v>
                </c:pt>
                <c:pt idx="1227">
                  <c:v>1.684802872993946E-4</c:v>
                </c:pt>
                <c:pt idx="1228">
                  <c:v>1.6855062495557758E-4</c:v>
                </c:pt>
                <c:pt idx="1229">
                  <c:v>1.6862067662888044E-4</c:v>
                </c:pt>
                <c:pt idx="1230">
                  <c:v>1.686904432588849E-4</c:v>
                </c:pt>
                <c:pt idx="1231">
                  <c:v>1.6875992578396245E-4</c:v>
                </c:pt>
                <c:pt idx="1232">
                  <c:v>1.6882912514125636E-4</c:v>
                </c:pt>
                <c:pt idx="1233">
                  <c:v>1.6889804226666405E-4</c:v>
                </c:pt>
                <c:pt idx="1234">
                  <c:v>1.6896667809481955E-4</c:v>
                </c:pt>
                <c:pt idx="1235">
                  <c:v>1.6903503355907622E-4</c:v>
                </c:pt>
                <c:pt idx="1236">
                  <c:v>1.6910310959148992E-4</c:v>
                </c:pt>
                <c:pt idx="1237">
                  <c:v>1.6917090712280212E-4</c:v>
                </c:pt>
                <c:pt idx="1238">
                  <c:v>1.6923842708242354E-4</c:v>
                </c:pt>
                <c:pt idx="1239">
                  <c:v>1.6930567039841773E-4</c:v>
                </c:pt>
                <c:pt idx="1240">
                  <c:v>1.6937263799748526E-4</c:v>
                </c:pt>
                <c:pt idx="1241">
                  <c:v>1.6943933080494774E-4</c:v>
                </c:pt>
                <c:pt idx="1242">
                  <c:v>1.6950574974473231E-4</c:v>
                </c:pt>
                <c:pt idx="1243">
                  <c:v>1.6957189573935642E-4</c:v>
                </c:pt>
                <c:pt idx="1244">
                  <c:v>1.6963776970991255E-4</c:v>
                </c:pt>
                <c:pt idx="1245">
                  <c:v>1.697033725760535E-4</c:v>
                </c:pt>
                <c:pt idx="1246">
                  <c:v>1.6976870525597766E-4</c:v>
                </c:pt>
                <c:pt idx="1247">
                  <c:v>1.6983376866641452E-4</c:v>
                </c:pt>
                <c:pt idx="1248">
                  <c:v>1.6989856372261056E-4</c:v>
                </c:pt>
                <c:pt idx="1249">
                  <c:v>1.6996309133831519E-4</c:v>
                </c:pt>
                <c:pt idx="1250">
                  <c:v>1.7002735242576696E-4</c:v>
                </c:pt>
                <c:pt idx="1251">
                  <c:v>1.7009134789568007E-4</c:v>
                </c:pt>
                <c:pt idx="1252">
                  <c:v>1.7015507865723086E-4</c:v>
                </c:pt>
                <c:pt idx="1253">
                  <c:v>1.7021854561804478E-4</c:v>
                </c:pt>
                <c:pt idx="1254">
                  <c:v>1.7028174968418343E-4</c:v>
                </c:pt>
                <c:pt idx="1255">
                  <c:v>1.703446917601318E-4</c:v>
                </c:pt>
                <c:pt idx="1256">
                  <c:v>1.7040737274878561E-4</c:v>
                </c:pt>
                <c:pt idx="1257">
                  <c:v>1.7046979355143924E-4</c:v>
                </c:pt>
                <c:pt idx="1258">
                  <c:v>1.7053195506777332E-4</c:v>
                </c:pt>
                <c:pt idx="1259">
                  <c:v>1.7059385819584295E-4</c:v>
                </c:pt>
                <c:pt idx="1260">
                  <c:v>1.7065550383206586E-4</c:v>
                </c:pt>
                <c:pt idx="1261">
                  <c:v>1.7071689287121092E-4</c:v>
                </c:pt>
                <c:pt idx="1262">
                  <c:v>1.7077802620638673E-4</c:v>
                </c:pt>
                <c:pt idx="1263">
                  <c:v>1.708389047290305E-4</c:v>
                </c:pt>
                <c:pt idx="1264">
                  <c:v>1.7089952932889698E-4</c:v>
                </c:pt>
                <c:pt idx="1265">
                  <c:v>1.7095990089404766E-4</c:v>
                </c:pt>
                <c:pt idx="1266">
                  <c:v>1.7102002031084033E-4</c:v>
                </c:pt>
                <c:pt idx="1267">
                  <c:v>1.7107988846391833E-4</c:v>
                </c:pt>
                <c:pt idx="1268">
                  <c:v>1.7113950623620059E-4</c:v>
                </c:pt>
                <c:pt idx="1269">
                  <c:v>1.7119887450887139E-4</c:v>
                </c:pt>
                <c:pt idx="1270">
                  <c:v>1.7125799416137049E-4</c:v>
                </c:pt>
                <c:pt idx="1271">
                  <c:v>1.7131686607138342E-4</c:v>
                </c:pt>
                <c:pt idx="1272">
                  <c:v>1.7137549111483189E-4</c:v>
                </c:pt>
                <c:pt idx="1273">
                  <c:v>1.7143387016586449E-4</c:v>
                </c:pt>
                <c:pt idx="1274">
                  <c:v>1.7149200409684738E-4</c:v>
                </c:pt>
                <c:pt idx="1275">
                  <c:v>1.7154989377835534E-4</c:v>
                </c:pt>
                <c:pt idx="1276">
                  <c:v>1.7160754007916276E-4</c:v>
                </c:pt>
                <c:pt idx="1277">
                  <c:v>1.7166494386623514E-4</c:v>
                </c:pt>
                <c:pt idx="1278">
                  <c:v>1.7172210600472032E-4</c:v>
                </c:pt>
                <c:pt idx="1279">
                  <c:v>1.7177902735794024E-4</c:v>
                </c:pt>
                <c:pt idx="1280">
                  <c:v>1.7183570878738261E-4</c:v>
                </c:pt>
                <c:pt idx="1281">
                  <c:v>1.71892151152693E-4</c:v>
                </c:pt>
                <c:pt idx="1282">
                  <c:v>1.7194835531166675E-4</c:v>
                </c:pt>
                <c:pt idx="1283">
                  <c:v>1.7200432212024133E-4</c:v>
                </c:pt>
                <c:pt idx="1284">
                  <c:v>1.7206005243248866E-4</c:v>
                </c:pt>
                <c:pt idx="1285">
                  <c:v>1.7211554710060779E-4</c:v>
                </c:pt>
                <c:pt idx="1286">
                  <c:v>1.7217080697491747E-4</c:v>
                </c:pt>
                <c:pt idx="1287">
                  <c:v>1.7222583290384903E-4</c:v>
                </c:pt>
                <c:pt idx="1288">
                  <c:v>1.7228062573393943E-4</c:v>
                </c:pt>
                <c:pt idx="1289">
                  <c:v>1.7233518630982439E-4</c:v>
                </c:pt>
                <c:pt idx="1290">
                  <c:v>1.7238951547423166E-4</c:v>
                </c:pt>
                <c:pt idx="1291">
                  <c:v>1.7244361406797446E-4</c:v>
                </c:pt>
                <c:pt idx="1292">
                  <c:v>1.7249748292994508E-4</c:v>
                </c:pt>
                <c:pt idx="1293">
                  <c:v>1.7255112289710857E-4</c:v>
                </c:pt>
                <c:pt idx="1294">
                  <c:v>1.7260453480449654E-4</c:v>
                </c:pt>
                <c:pt idx="1295">
                  <c:v>1.7265771948520134E-4</c:v>
                </c:pt>
                <c:pt idx="1296">
                  <c:v>1.7271067777036998E-4</c:v>
                </c:pt>
                <c:pt idx="1297">
                  <c:v>1.7276341048919855E-4</c:v>
                </c:pt>
                <c:pt idx="1298">
                  <c:v>1.728159184689265E-4</c:v>
                </c:pt>
                <c:pt idx="1299">
                  <c:v>1.7286820253483123E-4</c:v>
                </c:pt>
                <c:pt idx="1300">
                  <c:v>1.7292026351022283E-4</c:v>
                </c:pt>
                <c:pt idx="1301">
                  <c:v>1.7297210221643868E-4</c:v>
                </c:pt>
                <c:pt idx="1302">
                  <c:v>1.7302371947283855E-4</c:v>
                </c:pt>
                <c:pt idx="1303">
                  <c:v>1.7307511609679957E-4</c:v>
                </c:pt>
                <c:pt idx="1304">
                  <c:v>1.7312629290371133E-4</c:v>
                </c:pt>
                <c:pt idx="1305">
                  <c:v>1.731772507069714E-4</c:v>
                </c:pt>
                <c:pt idx="1306">
                  <c:v>1.7322799031798051E-4</c:v>
                </c:pt>
                <c:pt idx="1307">
                  <c:v>1.7327851254613817E-4</c:v>
                </c:pt>
                <c:pt idx="1308">
                  <c:v>1.7332881819883843E-4</c:v>
                </c:pt>
                <c:pt idx="1309">
                  <c:v>1.7337890808146548E-4</c:v>
                </c:pt>
                <c:pt idx="1310">
                  <c:v>1.7342878299738974E-4</c:v>
                </c:pt>
                <c:pt idx="1311">
                  <c:v>1.7347844374796372E-4</c:v>
                </c:pt>
                <c:pt idx="1312">
                  <c:v>1.7352789113251821E-4</c:v>
                </c:pt>
                <c:pt idx="1313">
                  <c:v>1.7357712594835858E-4</c:v>
                </c:pt>
                <c:pt idx="1314">
                  <c:v>1.7362614899076107E-4</c:v>
                </c:pt>
                <c:pt idx="1315">
                  <c:v>1.7367496105296924E-4</c:v>
                </c:pt>
                <c:pt idx="1316">
                  <c:v>1.7372356292619061E-4</c:v>
                </c:pt>
                <c:pt idx="1317">
                  <c:v>1.7377195539959331E-4</c:v>
                </c:pt>
                <c:pt idx="1318">
                  <c:v>1.7382013926030295E-4</c:v>
                </c:pt>
                <c:pt idx="1319">
                  <c:v>1.738681152933994E-4</c:v>
                </c:pt>
                <c:pt idx="1320">
                  <c:v>1.7391588428191393E-4</c:v>
                </c:pt>
                <c:pt idx="1321">
                  <c:v>1.7396344700682618E-4</c:v>
                </c:pt>
                <c:pt idx="1322">
                  <c:v>1.7401080424706158E-4</c:v>
                </c:pt>
                <c:pt idx="1323">
                  <c:v>1.7405795677948849E-4</c:v>
                </c:pt>
                <c:pt idx="1324">
                  <c:v>1.7410490537891573E-4</c:v>
                </c:pt>
                <c:pt idx="1325">
                  <c:v>1.7415165081809001E-4</c:v>
                </c:pt>
                <c:pt idx="1326">
                  <c:v>1.7419819386769368E-4</c:v>
                </c:pt>
                <c:pt idx="1327">
                  <c:v>1.7424453529634235E-4</c:v>
                </c:pt>
                <c:pt idx="1328">
                  <c:v>1.7429067587058282E-4</c:v>
                </c:pt>
                <c:pt idx="1329">
                  <c:v>1.7433661635489077E-4</c:v>
                </c:pt>
                <c:pt idx="1330">
                  <c:v>1.7438235751166906E-4</c:v>
                </c:pt>
                <c:pt idx="1331">
                  <c:v>1.7442790010124566E-4</c:v>
                </c:pt>
                <c:pt idx="1332">
                  <c:v>1.7447324488187183E-4</c:v>
                </c:pt>
                <c:pt idx="1333">
                  <c:v>1.7451839260972056E-4</c:v>
                </c:pt>
                <c:pt idx="1334">
                  <c:v>1.7456334403888476E-4</c:v>
                </c:pt>
                <c:pt idx="1335">
                  <c:v>1.7460809992137592E-4</c:v>
                </c:pt>
                <c:pt idx="1336">
                  <c:v>1.7465266100712251E-4</c:v>
                </c:pt>
                <c:pt idx="1337">
                  <c:v>1.7469702804396873E-4</c:v>
                </c:pt>
                <c:pt idx="1338">
                  <c:v>1.7474120177767317E-4</c:v>
                </c:pt>
                <c:pt idx="1339">
                  <c:v>1.7478518295190775E-4</c:v>
                </c:pt>
                <c:pt idx="1340">
                  <c:v>1.7482897230825642E-4</c:v>
                </c:pt>
                <c:pt idx="1341">
                  <c:v>1.7487257058621444E-4</c:v>
                </c:pt>
                <c:pt idx="1342">
                  <c:v>1.7491597852318716E-4</c:v>
                </c:pt>
                <c:pt idx="1343">
                  <c:v>1.7495919685448936E-4</c:v>
                </c:pt>
                <c:pt idx="1344">
                  <c:v>1.7500222631334445E-4</c:v>
                </c:pt>
                <c:pt idx="1345">
                  <c:v>1.7504506763088372E-4</c:v>
                </c:pt>
                <c:pt idx="1346">
                  <c:v>1.7508772153614584E-4</c:v>
                </c:pt>
                <c:pt idx="1347">
                  <c:v>1.7513018875607624E-4</c:v>
                </c:pt>
                <c:pt idx="1348">
                  <c:v>1.7517247001552677E-4</c:v>
                </c:pt>
                <c:pt idx="1349">
                  <c:v>1.7521456603725519E-4</c:v>
                </c:pt>
                <c:pt idx="1350">
                  <c:v>1.7525647754192499E-4</c:v>
                </c:pt>
                <c:pt idx="1351">
                  <c:v>1.7529820524810519E-4</c:v>
                </c:pt>
                <c:pt idx="1352">
                  <c:v>1.7533974987227001E-4</c:v>
                </c:pt>
                <c:pt idx="1353">
                  <c:v>1.7538111212879906E-4</c:v>
                </c:pt>
                <c:pt idx="1354">
                  <c:v>1.7542229272997714E-4</c:v>
                </c:pt>
                <c:pt idx="1355">
                  <c:v>1.7546329238599437E-4</c:v>
                </c:pt>
                <c:pt idx="1356">
                  <c:v>1.7550411180494637E-4</c:v>
                </c:pt>
                <c:pt idx="1357">
                  <c:v>1.7554475169283447E-4</c:v>
                </c:pt>
                <c:pt idx="1358">
                  <c:v>1.755852127535659E-4</c:v>
                </c:pt>
                <c:pt idx="1359">
                  <c:v>1.7562549568895429E-4</c:v>
                </c:pt>
                <c:pt idx="1360">
                  <c:v>1.7566560119871999E-4</c:v>
                </c:pt>
                <c:pt idx="1361">
                  <c:v>1.757055299804905E-4</c:v>
                </c:pt>
                <c:pt idx="1362">
                  <c:v>1.7574528272980118E-4</c:v>
                </c:pt>
                <c:pt idx="1363">
                  <c:v>1.7578486014009574E-4</c:v>
                </c:pt>
                <c:pt idx="1364">
                  <c:v>1.75824262902727E-4</c:v>
                </c:pt>
                <c:pt idx="1365">
                  <c:v>1.7586349170695752E-4</c:v>
                </c:pt>
                <c:pt idx="1366">
                  <c:v>1.7590254723996054E-4</c:v>
                </c:pt>
                <c:pt idx="1367">
                  <c:v>1.7594143018682075E-4</c:v>
                </c:pt>
                <c:pt idx="1368">
                  <c:v>1.759801412305353E-4</c:v>
                </c:pt>
                <c:pt idx="1369">
                  <c:v>1.7601868105201473E-4</c:v>
                </c:pt>
                <c:pt idx="1370">
                  <c:v>1.7605705033008404E-4</c:v>
                </c:pt>
                <c:pt idx="1371">
                  <c:v>1.7609524974148376E-4</c:v>
                </c:pt>
                <c:pt idx="1372">
                  <c:v>1.7613327996087119E-4</c:v>
                </c:pt>
                <c:pt idx="1373">
                  <c:v>1.7617114166082164E-4</c:v>
                </c:pt>
                <c:pt idx="1374">
                  <c:v>1.7620883551182955E-4</c:v>
                </c:pt>
                <c:pt idx="1375">
                  <c:v>1.7624636218231004E-4</c:v>
                </c:pt>
                <c:pt idx="1376">
                  <c:v>1.7628372233860013E-4</c:v>
                </c:pt>
                <c:pt idx="1377">
                  <c:v>1.7632091664496034E-4</c:v>
                </c:pt>
                <c:pt idx="1378">
                  <c:v>1.7635794576357605E-4</c:v>
                </c:pt>
                <c:pt idx="1379">
                  <c:v>1.7639481035455911E-4</c:v>
                </c:pt>
                <c:pt idx="1380">
                  <c:v>1.7643151107594955E-4</c:v>
                </c:pt>
                <c:pt idx="1381">
                  <c:v>1.7646804858371706E-4</c:v>
                </c:pt>
                <c:pt idx="1382">
                  <c:v>1.7650442353176285E-4</c:v>
                </c:pt>
                <c:pt idx="1383">
                  <c:v>1.7654063657192133E-4</c:v>
                </c:pt>
                <c:pt idx="1384">
                  <c:v>1.7657668835396192E-4</c:v>
                </c:pt>
                <c:pt idx="1385">
                  <c:v>1.7661257952559102E-4</c:v>
                </c:pt>
                <c:pt idx="1386">
                  <c:v>1.7664831073245374E-4</c:v>
                </c:pt>
                <c:pt idx="1387">
                  <c:v>1.7668388261813609E-4</c:v>
                </c:pt>
                <c:pt idx="1388">
                  <c:v>1.7671929582416672E-4</c:v>
                </c:pt>
                <c:pt idx="1389">
                  <c:v>1.7675455099001923E-4</c:v>
                </c:pt>
                <c:pt idx="1390">
                  <c:v>1.7678964875311409E-4</c:v>
                </c:pt>
                <c:pt idx="1391">
                  <c:v>1.7682956855925221E-4</c:v>
                </c:pt>
                <c:pt idx="1392">
                  <c:v>1.7686433116760529E-4</c:v>
                </c:pt>
                <c:pt idx="1393">
                  <c:v>1.7689893836318063E-4</c:v>
                </c:pt>
                <c:pt idx="1394">
                  <c:v>1.7693339077491646E-4</c:v>
                </c:pt>
                <c:pt idx="1395">
                  <c:v>1.7696768902970952E-4</c:v>
                </c:pt>
                <c:pt idx="1396">
                  <c:v>1.770018337524174E-4</c:v>
                </c:pt>
                <c:pt idx="1397">
                  <c:v>1.7703582556586087E-4</c:v>
                </c:pt>
                <c:pt idx="1398">
                  <c:v>1.770696650908264E-4</c:v>
                </c:pt>
                <c:pt idx="1399">
                  <c:v>1.771033529460686E-4</c:v>
                </c:pt>
                <c:pt idx="1400">
                  <c:v>1.7713688974831292E-4</c:v>
                </c:pt>
                <c:pt idx="1401">
                  <c:v>1.7717027611225793E-4</c:v>
                </c:pt>
                <c:pt idx="1402">
                  <c:v>1.7720351265057826E-4</c:v>
                </c:pt>
                <c:pt idx="1403">
                  <c:v>1.7723659997392701E-4</c:v>
                </c:pt>
                <c:pt idx="1404">
                  <c:v>1.7726953869093859E-4</c:v>
                </c:pt>
                <c:pt idx="1405">
                  <c:v>1.7730232940823141E-4</c:v>
                </c:pt>
                <c:pt idx="1406">
                  <c:v>1.7733497273041054E-4</c:v>
                </c:pt>
                <c:pt idx="1407">
                  <c:v>1.7736746926007071E-4</c:v>
                </c:pt>
                <c:pt idx="1408">
                  <c:v>1.7739981959779899E-4</c:v>
                </c:pt>
                <c:pt idx="1409">
                  <c:v>1.7743202434217776E-4</c:v>
                </c:pt>
                <c:pt idx="1410">
                  <c:v>1.7746408408978755E-4</c:v>
                </c:pt>
                <c:pt idx="1411">
                  <c:v>1.7749599943521003E-4</c:v>
                </c:pt>
                <c:pt idx="1412">
                  <c:v>1.7752777097103096E-4</c:v>
                </c:pt>
                <c:pt idx="1413">
                  <c:v>1.7755939928784328E-4</c:v>
                </c:pt>
                <c:pt idx="1414">
                  <c:v>1.7759088497425001E-4</c:v>
                </c:pt>
                <c:pt idx="1415">
                  <c:v>1.7762222861686746E-4</c:v>
                </c:pt>
                <c:pt idx="1416">
                  <c:v>1.7765343080032827E-4</c:v>
                </c:pt>
                <c:pt idx="1417">
                  <c:v>1.7768449210728461E-4</c:v>
                </c:pt>
                <c:pt idx="1418">
                  <c:v>1.7771541311841131E-4</c:v>
                </c:pt>
                <c:pt idx="1419">
                  <c:v>1.77746194412409E-4</c:v>
                </c:pt>
                <c:pt idx="1420">
                  <c:v>1.7777683656600748E-4</c:v>
                </c:pt>
                <c:pt idx="1421">
                  <c:v>1.7780734015396889E-4</c:v>
                </c:pt>
                <c:pt idx="1422">
                  <c:v>1.7783770574909106E-4</c:v>
                </c:pt>
                <c:pt idx="1423">
                  <c:v>1.7786793392221076E-4</c:v>
                </c:pt>
                <c:pt idx="1424">
                  <c:v>1.778980252422071E-4</c:v>
                </c:pt>
                <c:pt idx="1425">
                  <c:v>1.7792798027600488E-4</c:v>
                </c:pt>
                <c:pt idx="1426">
                  <c:v>1.7795779958857804E-4</c:v>
                </c:pt>
                <c:pt idx="1427">
                  <c:v>1.7798748374295303E-4</c:v>
                </c:pt>
                <c:pt idx="1428">
                  <c:v>1.7801703330021235E-4</c:v>
                </c:pt>
                <c:pt idx="1429">
                  <c:v>1.7804644881949788E-4</c:v>
                </c:pt>
                <c:pt idx="1430">
                  <c:v>1.7807573085801463E-4</c:v>
                </c:pt>
                <c:pt idx="1431">
                  <c:v>1.7810487997103403E-4</c:v>
                </c:pt>
                <c:pt idx="1432">
                  <c:v>1.7813389671189763E-4</c:v>
                </c:pt>
                <c:pt idx="1433">
                  <c:v>1.7816278163202068E-4</c:v>
                </c:pt>
                <c:pt idx="1434">
                  <c:v>1.7819153528089569E-4</c:v>
                </c:pt>
                <c:pt idx="1435">
                  <c:v>1.7822015820609608E-4</c:v>
                </c:pt>
                <c:pt idx="1436">
                  <c:v>1.7824865095327985E-4</c:v>
                </c:pt>
                <c:pt idx="1437">
                  <c:v>1.7827701406619324E-4</c:v>
                </c:pt>
                <c:pt idx="1438">
                  <c:v>1.7830524808667446E-4</c:v>
                </c:pt>
                <c:pt idx="1439">
                  <c:v>1.7833335355465737E-4</c:v>
                </c:pt>
                <c:pt idx="1440">
                  <c:v>1.7836133100817522E-4</c:v>
                </c:pt>
                <c:pt idx="1441">
                  <c:v>1.7838918098336457E-4</c:v>
                </c:pt>
                <c:pt idx="1442">
                  <c:v>1.7841690401446876E-4</c:v>
                </c:pt>
                <c:pt idx="1443">
                  <c:v>1.7844843271966793E-4</c:v>
                </c:pt>
                <c:pt idx="1444">
                  <c:v>1.7847588551793555E-4</c:v>
                </c:pt>
                <c:pt idx="1445">
                  <c:v>1.7850321303888744E-4</c:v>
                </c:pt>
                <c:pt idx="1446">
                  <c:v>1.7853041580896534E-4</c:v>
                </c:pt>
                <c:pt idx="1447">
                  <c:v>1.7855749435273762E-4</c:v>
                </c:pt>
                <c:pt idx="1448">
                  <c:v>1.7858444919290346E-4</c:v>
                </c:pt>
                <c:pt idx="1449">
                  <c:v>1.7861128085029651E-4</c:v>
                </c:pt>
                <c:pt idx="1450">
                  <c:v>1.7863798984388903E-4</c:v>
                </c:pt>
                <c:pt idx="1451">
                  <c:v>1.7866457669079577E-4</c:v>
                </c:pt>
                <c:pt idx="1452">
                  <c:v>1.7869104190627798E-4</c:v>
                </c:pt>
                <c:pt idx="1453">
                  <c:v>1.7871738600374736E-4</c:v>
                </c:pt>
                <c:pt idx="1454">
                  <c:v>1.7874360949477009E-4</c:v>
                </c:pt>
                <c:pt idx="1455">
                  <c:v>1.7876971288907089E-4</c:v>
                </c:pt>
                <c:pt idx="1456">
                  <c:v>1.7879569669453706E-4</c:v>
                </c:pt>
                <c:pt idx="1457">
                  <c:v>1.7882156141722249E-4</c:v>
                </c:pt>
                <c:pt idx="1458">
                  <c:v>1.7884730756135178E-4</c:v>
                </c:pt>
                <c:pt idx="1459">
                  <c:v>1.7887293562932432E-4</c:v>
                </c:pt>
                <c:pt idx="1460">
                  <c:v>1.788984461217184E-4</c:v>
                </c:pt>
                <c:pt idx="1461">
                  <c:v>1.7892745763980005E-4</c:v>
                </c:pt>
                <c:pt idx="1462">
                  <c:v>1.7895271786170307E-4</c:v>
                </c:pt>
                <c:pt idx="1463">
                  <c:v>1.7897786206946394E-4</c:v>
                </c:pt>
                <c:pt idx="1464">
                  <c:v>1.790028907561605E-4</c:v>
                </c:pt>
                <c:pt idx="1465">
                  <c:v>1.7902780441307069E-4</c:v>
                </c:pt>
                <c:pt idx="1466">
                  <c:v>1.7905260352967694E-4</c:v>
                </c:pt>
                <c:pt idx="1467">
                  <c:v>1.7907728859367029E-4</c:v>
                </c:pt>
                <c:pt idx="1468">
                  <c:v>1.7910186009095457E-4</c:v>
                </c:pt>
                <c:pt idx="1469">
                  <c:v>1.7912631850565075E-4</c:v>
                </c:pt>
                <c:pt idx="1470">
                  <c:v>1.7915066432010104E-4</c:v>
                </c:pt>
                <c:pt idx="1471">
                  <c:v>1.791748980148732E-4</c:v>
                </c:pt>
                <c:pt idx="1472">
                  <c:v>1.7919902006876482E-4</c:v>
                </c:pt>
                <c:pt idx="1473">
                  <c:v>1.7922303095880759E-4</c:v>
                </c:pt>
                <c:pt idx="1474">
                  <c:v>1.7924693116027149E-4</c:v>
                </c:pt>
                <c:pt idx="1475">
                  <c:v>1.7927072114666919E-4</c:v>
                </c:pt>
                <c:pt idx="1476">
                  <c:v>1.7929440138976033E-4</c:v>
                </c:pt>
                <c:pt idx="1477">
                  <c:v>1.7931797235955579E-4</c:v>
                </c:pt>
                <c:pt idx="1478">
                  <c:v>1.7934143452432208E-4</c:v>
                </c:pt>
                <c:pt idx="1479">
                  <c:v>1.7936478835058558E-4</c:v>
                </c:pt>
                <c:pt idx="1480">
                  <c:v>1.7938803430313691E-4</c:v>
                </c:pt>
                <c:pt idx="1481">
                  <c:v>1.7941117284503536E-4</c:v>
                </c:pt>
                <c:pt idx="1482">
                  <c:v>1.7943420443761315E-4</c:v>
                </c:pt>
                <c:pt idx="1483">
                  <c:v>1.794571295404798E-4</c:v>
                </c:pt>
                <c:pt idx="1484">
                  <c:v>1.7947994861152654E-4</c:v>
                </c:pt>
                <c:pt idx="1485">
                  <c:v>1.7950266210693073E-4</c:v>
                </c:pt>
                <c:pt idx="1486">
                  <c:v>1.7952527048116013E-4</c:v>
                </c:pt>
                <c:pt idx="1487">
                  <c:v>1.7954777418697739E-4</c:v>
                </c:pt>
                <c:pt idx="1488">
                  <c:v>1.7957017367544446E-4</c:v>
                </c:pt>
                <c:pt idx="1489">
                  <c:v>1.7959246939592692E-4</c:v>
                </c:pt>
                <c:pt idx="1490">
                  <c:v>1.7961466179609842E-4</c:v>
                </c:pt>
                <c:pt idx="1491">
                  <c:v>1.796367513219452E-4</c:v>
                </c:pt>
                <c:pt idx="1492">
                  <c:v>1.7965873841777036E-4</c:v>
                </c:pt>
                <c:pt idx="1493">
                  <c:v>1.7968062352619846E-4</c:v>
                </c:pt>
                <c:pt idx="1494">
                  <c:v>1.797024070881798E-4</c:v>
                </c:pt>
                <c:pt idx="1495">
                  <c:v>1.7973335118096249E-4</c:v>
                </c:pt>
                <c:pt idx="1496">
                  <c:v>1.7975488995568568E-4</c:v>
                </c:pt>
                <c:pt idx="1497">
                  <c:v>1.7977632868314283E-4</c:v>
                </c:pt>
                <c:pt idx="1498">
                  <c:v>1.7979766779692346E-4</c:v>
                </c:pt>
                <c:pt idx="1499">
                  <c:v>1.7981890772896721E-4</c:v>
                </c:pt>
                <c:pt idx="1500">
                  <c:v>1.7984004890956817E-4</c:v>
                </c:pt>
                <c:pt idx="1501">
                  <c:v>1.7986109176737933E-4</c:v>
                </c:pt>
                <c:pt idx="1502">
                  <c:v>1.7988203672941719E-4</c:v>
                </c:pt>
                <c:pt idx="1503">
                  <c:v>1.7990288422106614E-4</c:v>
                </c:pt>
                <c:pt idx="1504">
                  <c:v>1.7992363466608297E-4</c:v>
                </c:pt>
                <c:pt idx="1505">
                  <c:v>1.7994428848660133E-4</c:v>
                </c:pt>
                <c:pt idx="1506">
                  <c:v>1.7996484610313635E-4</c:v>
                </c:pt>
                <c:pt idx="1507">
                  <c:v>1.7998530793458895E-4</c:v>
                </c:pt>
                <c:pt idx="1508">
                  <c:v>1.800056743982505E-4</c:v>
                </c:pt>
                <c:pt idx="1509">
                  <c:v>1.8002883411300224E-4</c:v>
                </c:pt>
                <c:pt idx="1510">
                  <c:v>1.8004899761481816E-4</c:v>
                </c:pt>
                <c:pt idx="1511">
                  <c:v>1.800690670499014E-4</c:v>
                </c:pt>
                <c:pt idx="1512">
                  <c:v>1.8008904282892287E-4</c:v>
                </c:pt>
                <c:pt idx="1513">
                  <c:v>1.8010892536096703E-4</c:v>
                </c:pt>
                <c:pt idx="1514">
                  <c:v>1.801287150535364E-4</c:v>
                </c:pt>
                <c:pt idx="1515">
                  <c:v>1.801484123125561E-4</c:v>
                </c:pt>
                <c:pt idx="1516">
                  <c:v>1.8016801754237836E-4</c:v>
                </c:pt>
                <c:pt idx="1517">
                  <c:v>1.8018753114578697E-4</c:v>
                </c:pt>
                <c:pt idx="1518">
                  <c:v>1.8020695352400189E-4</c:v>
                </c:pt>
                <c:pt idx="1519">
                  <c:v>1.8022628507668371E-4</c:v>
                </c:pt>
                <c:pt idx="1520">
                  <c:v>1.8024552620193824E-4</c:v>
                </c:pt>
                <c:pt idx="1521">
                  <c:v>1.8026467729632086E-4</c:v>
                </c:pt>
                <c:pt idx="1522">
                  <c:v>1.8028373875484126E-4</c:v>
                </c:pt>
                <c:pt idx="1523">
                  <c:v>1.8030271097096778E-4</c:v>
                </c:pt>
                <c:pt idx="1524">
                  <c:v>1.8032159433663204E-4</c:v>
                </c:pt>
                <c:pt idx="1525">
                  <c:v>1.8034038924223341E-4</c:v>
                </c:pt>
                <c:pt idx="1526">
                  <c:v>1.8035909607664355E-4</c:v>
                </c:pt>
                <c:pt idx="1527">
                  <c:v>1.8037771522721088E-4</c:v>
                </c:pt>
                <c:pt idx="1528">
                  <c:v>1.8039624707976516E-4</c:v>
                </c:pt>
                <c:pt idx="1529">
                  <c:v>1.8041469201862198E-4</c:v>
                </c:pt>
                <c:pt idx="1530">
                  <c:v>1.8043305042658728E-4</c:v>
                </c:pt>
                <c:pt idx="1531">
                  <c:v>1.8045132268496182E-4</c:v>
                </c:pt>
                <c:pt idx="1532">
                  <c:v>1.8046950917354582E-4</c:v>
                </c:pt>
                <c:pt idx="1533">
                  <c:v>1.804876102706433E-4</c:v>
                </c:pt>
                <c:pt idx="1534">
                  <c:v>1.8050562635306674E-4</c:v>
                </c:pt>
                <c:pt idx="1535">
                  <c:v>1.8052355779614148E-4</c:v>
                </c:pt>
                <c:pt idx="1536">
                  <c:v>1.8054140497371032E-4</c:v>
                </c:pt>
                <c:pt idx="1537">
                  <c:v>1.8055916825813792E-4</c:v>
                </c:pt>
                <c:pt idx="1538">
                  <c:v>1.8057684802031548E-4</c:v>
                </c:pt>
                <c:pt idx="1539">
                  <c:v>1.8059444462966497E-4</c:v>
                </c:pt>
                <c:pt idx="1540">
                  <c:v>1.8061195845414391E-4</c:v>
                </c:pt>
                <c:pt idx="1541">
                  <c:v>1.8062938986024968E-4</c:v>
                </c:pt>
                <c:pt idx="1542">
                  <c:v>1.8064673921302412E-4</c:v>
                </c:pt>
                <c:pt idx="1543">
                  <c:v>1.8066400687605794E-4</c:v>
                </c:pt>
                <c:pt idx="1544">
                  <c:v>1.8068119321149528E-4</c:v>
                </c:pt>
                <c:pt idx="1545">
                  <c:v>1.8069829858003811E-4</c:v>
                </c:pt>
                <c:pt idx="1546">
                  <c:v>1.8071532334095082E-4</c:v>
                </c:pt>
                <c:pt idx="1547">
                  <c:v>1.8073226785206466E-4</c:v>
                </c:pt>
                <c:pt idx="1548">
                  <c:v>1.8074913246978212E-4</c:v>
                </c:pt>
                <c:pt idx="1549">
                  <c:v>1.807659175490816E-4</c:v>
                </c:pt>
                <c:pt idx="1550">
                  <c:v>1.8078262344352165E-4</c:v>
                </c:pt>
                <c:pt idx="1551">
                  <c:v>1.8079925050524569E-4</c:v>
                </c:pt>
                <c:pt idx="1552">
                  <c:v>1.8081579908498619E-4</c:v>
                </c:pt>
                <c:pt idx="1553">
                  <c:v>1.8083226953206934E-4</c:v>
                </c:pt>
                <c:pt idx="1554">
                  <c:v>1.8084866219441952E-4</c:v>
                </c:pt>
                <c:pt idx="1555">
                  <c:v>1.8086497741856352E-4</c:v>
                </c:pt>
                <c:pt idx="1556">
                  <c:v>1.8088121554963525E-4</c:v>
                </c:pt>
                <c:pt idx="1557">
                  <c:v>1.8089737693138003E-4</c:v>
                </c:pt>
                <c:pt idx="1558">
                  <c:v>1.8091346190615904E-4</c:v>
                </c:pt>
                <c:pt idx="1559">
                  <c:v>1.8092947081495384E-4</c:v>
                </c:pt>
                <c:pt idx="1560">
                  <c:v>1.8094540399737075E-4</c:v>
                </c:pt>
                <c:pt idx="1561">
                  <c:v>1.8096126179164516E-4</c:v>
                </c:pt>
                <c:pt idx="1562">
                  <c:v>1.8097704453464618E-4</c:v>
                </c:pt>
                <c:pt idx="1563">
                  <c:v>1.8099275256188086E-4</c:v>
                </c:pt>
                <c:pt idx="1564">
                  <c:v>1.8100838620749871E-4</c:v>
                </c:pt>
                <c:pt idx="1565">
                  <c:v>1.8102394580429604E-4</c:v>
                </c:pt>
                <c:pt idx="1566">
                  <c:v>1.8103943168372037E-4</c:v>
                </c:pt>
                <c:pt idx="1567">
                  <c:v>1.8105484417587492E-4</c:v>
                </c:pt>
                <c:pt idx="1568">
                  <c:v>1.8107018360952282E-4</c:v>
                </c:pt>
                <c:pt idx="1569">
                  <c:v>1.8108545031209167E-4</c:v>
                </c:pt>
                <c:pt idx="1570">
                  <c:v>1.8110064460967785E-4</c:v>
                </c:pt>
                <c:pt idx="1571">
                  <c:v>1.8111576682705078E-4</c:v>
                </c:pt>
                <c:pt idx="1572">
                  <c:v>1.8113081728765755E-4</c:v>
                </c:pt>
                <c:pt idx="1573">
                  <c:v>1.8114579631362703E-4</c:v>
                </c:pt>
                <c:pt idx="1574">
                  <c:v>1.8116070422577433E-4</c:v>
                </c:pt>
                <c:pt idx="1575">
                  <c:v>1.8117554134360514E-4</c:v>
                </c:pt>
                <c:pt idx="1576">
                  <c:v>1.8119030798532015E-4</c:v>
                </c:pt>
                <c:pt idx="1577">
                  <c:v>1.8120500446781925E-4</c:v>
                </c:pt>
                <c:pt idx="1578">
                  <c:v>1.8121963110670592E-4</c:v>
                </c:pt>
                <c:pt idx="1579">
                  <c:v>1.812341882162916E-4</c:v>
                </c:pt>
                <c:pt idx="1580">
                  <c:v>1.8124867610959993E-4</c:v>
                </c:pt>
                <c:pt idx="1581">
                  <c:v>1.8126309509837121E-4</c:v>
                </c:pt>
                <c:pt idx="1582">
                  <c:v>1.8127744549306646E-4</c:v>
                </c:pt>
                <c:pt idx="1583">
                  <c:v>1.8129172760287201E-4</c:v>
                </c:pt>
                <c:pt idx="1584">
                  <c:v>1.8130594173570348E-4</c:v>
                </c:pt>
                <c:pt idx="1585">
                  <c:v>1.8132008819821043E-4</c:v>
                </c:pt>
                <c:pt idx="1586">
                  <c:v>1.8133416729578032E-4</c:v>
                </c:pt>
                <c:pt idx="1587">
                  <c:v>1.8134817933254291E-4</c:v>
                </c:pt>
                <c:pt idx="1588">
                  <c:v>1.8136212461137457E-4</c:v>
                </c:pt>
                <c:pt idx="1589">
                  <c:v>1.8137600343390251E-4</c:v>
                </c:pt>
                <c:pt idx="1590">
                  <c:v>1.8138981610050898E-4</c:v>
                </c:pt>
                <c:pt idx="1591">
                  <c:v>1.8140356291033557E-4</c:v>
                </c:pt>
                <c:pt idx="1592">
                  <c:v>1.8141724416128745E-4</c:v>
                </c:pt>
                <c:pt idx="1593">
                  <c:v>1.8143086015003757E-4</c:v>
                </c:pt>
                <c:pt idx="1594">
                  <c:v>1.8144441117203089E-4</c:v>
                </c:pt>
                <c:pt idx="1595">
                  <c:v>1.8145789752148866E-4</c:v>
                </c:pt>
                <c:pt idx="1596">
                  <c:v>1.8147131949141252E-4</c:v>
                </c:pt>
                <c:pt idx="1597">
                  <c:v>1.8148467737358879E-4</c:v>
                </c:pt>
                <c:pt idx="1598">
                  <c:v>1.8149797145859266E-4</c:v>
                </c:pt>
                <c:pt idx="1599">
                  <c:v>1.8151120203579229E-4</c:v>
                </c:pt>
                <c:pt idx="1600">
                  <c:v>1.8152436939335316E-4</c:v>
                </c:pt>
                <c:pt idx="1601">
                  <c:v>1.81537473818242E-4</c:v>
                </c:pt>
                <c:pt idx="1602">
                  <c:v>1.8155051559623123E-4</c:v>
                </c:pt>
                <c:pt idx="1603">
                  <c:v>1.8156349501190287E-4</c:v>
                </c:pt>
                <c:pt idx="1604">
                  <c:v>1.8157641234865283E-4</c:v>
                </c:pt>
                <c:pt idx="1605">
                  <c:v>1.815892678886951E-4</c:v>
                </c:pt>
                <c:pt idx="1606">
                  <c:v>1.8160206191306568E-4</c:v>
                </c:pt>
                <c:pt idx="1607">
                  <c:v>1.8161479470162691E-4</c:v>
                </c:pt>
                <c:pt idx="1608">
                  <c:v>1.8162746653307147E-4</c:v>
                </c:pt>
                <c:pt idx="1609">
                  <c:v>1.8164007768492655E-4</c:v>
                </c:pt>
                <c:pt idx="1610">
                  <c:v>1.8165262843355791E-4</c:v>
                </c:pt>
                <c:pt idx="1611">
                  <c:v>1.8166511905417398E-4</c:v>
                </c:pt>
                <c:pt idx="1612">
                  <c:v>1.8167754982083002E-4</c:v>
                </c:pt>
                <c:pt idx="1613">
                  <c:v>1.8168992100643205E-4</c:v>
                </c:pt>
                <c:pt idx="1614">
                  <c:v>1.8170223288274109E-4</c:v>
                </c:pt>
                <c:pt idx="1615">
                  <c:v>1.8171448572037703E-4</c:v>
                </c:pt>
                <c:pt idx="1616">
                  <c:v>1.8172667978882286E-4</c:v>
                </c:pt>
                <c:pt idx="1617">
                  <c:v>1.8173881535642864E-4</c:v>
                </c:pt>
                <c:pt idx="1618">
                  <c:v>1.8175089269041551E-4</c:v>
                </c:pt>
                <c:pt idx="1619">
                  <c:v>1.8176291205687975E-4</c:v>
                </c:pt>
                <c:pt idx="1620">
                  <c:v>1.8177487372079677E-4</c:v>
                </c:pt>
                <c:pt idx="1621">
                  <c:v>1.8178677794602517E-4</c:v>
                </c:pt>
                <c:pt idx="1622">
                  <c:v>1.8179862499531071E-4</c:v>
                </c:pt>
                <c:pt idx="1623">
                  <c:v>1.8181041513029027E-4</c:v>
                </c:pt>
                <c:pt idx="1624">
                  <c:v>1.8182214861149591E-4</c:v>
                </c:pt>
                <c:pt idx="1625">
                  <c:v>1.8183382569835881E-4</c:v>
                </c:pt>
                <c:pt idx="1626">
                  <c:v>1.8184544664921314E-4</c:v>
                </c:pt>
                <c:pt idx="1627">
                  <c:v>1.8185701172130026E-4</c:v>
                </c:pt>
                <c:pt idx="1628">
                  <c:v>1.8186852117077238E-4</c:v>
                </c:pt>
                <c:pt idx="1629">
                  <c:v>1.8187997525269671E-4</c:v>
                </c:pt>
                <c:pt idx="1630">
                  <c:v>1.818913742210593E-4</c:v>
                </c:pt>
                <c:pt idx="1631">
                  <c:v>1.8190271832876898E-4</c:v>
                </c:pt>
                <c:pt idx="1632">
                  <c:v>1.819140078276613E-4</c:v>
                </c:pt>
                <c:pt idx="1633">
                  <c:v>1.8192524296850235E-4</c:v>
                </c:pt>
                <c:pt idx="1634">
                  <c:v>1.8193642400099279E-4</c:v>
                </c:pt>
                <c:pt idx="1635">
                  <c:v>1.8194755117377162E-4</c:v>
                </c:pt>
                <c:pt idx="1636">
                  <c:v>1.8195862473442014E-4</c:v>
                </c:pt>
                <c:pt idx="1637">
                  <c:v>1.8196964492946571E-4</c:v>
                </c:pt>
                <c:pt idx="1638">
                  <c:v>1.8198061200438574E-4</c:v>
                </c:pt>
                <c:pt idx="1639">
                  <c:v>1.8199152620361147E-4</c:v>
                </c:pt>
                <c:pt idx="1640">
                  <c:v>1.8200238777053181E-4</c:v>
                </c:pt>
                <c:pt idx="1641">
                  <c:v>1.8201319694749718E-4</c:v>
                </c:pt>
                <c:pt idx="1642">
                  <c:v>1.8202395397582335E-4</c:v>
                </c:pt>
                <c:pt idx="1643">
                  <c:v>1.8203465909579525E-4</c:v>
                </c:pt>
                <c:pt idx="1644">
                  <c:v>1.8204531254667071E-4</c:v>
                </c:pt>
                <c:pt idx="1645">
                  <c:v>1.8205591456668441E-4</c:v>
                </c:pt>
                <c:pt idx="1646">
                  <c:v>1.8206646539305148E-4</c:v>
                </c:pt>
                <c:pt idx="1647">
                  <c:v>1.8207696526197138E-4</c:v>
                </c:pt>
                <c:pt idx="1648">
                  <c:v>1.820874144086317E-4</c:v>
                </c:pt>
                <c:pt idx="1649">
                  <c:v>1.8209781306721183E-4</c:v>
                </c:pt>
                <c:pt idx="1650">
                  <c:v>1.8210816147088671E-4</c:v>
                </c:pt>
                <c:pt idx="1651">
                  <c:v>1.8211845985183071E-4</c:v>
                </c:pt>
                <c:pt idx="1652">
                  <c:v>1.8212870844122115E-4</c:v>
                </c:pt>
                <c:pt idx="1653">
                  <c:v>1.821389074692422E-4</c:v>
                </c:pt>
                <c:pt idx="1654">
                  <c:v>1.8214905716508852E-4</c:v>
                </c:pt>
                <c:pt idx="1655">
                  <c:v>1.8215915775696891E-4</c:v>
                </c:pt>
                <c:pt idx="1656">
                  <c:v>1.8216920947211011E-4</c:v>
                </c:pt>
                <c:pt idx="1657">
                  <c:v>1.8217921253676039E-4</c:v>
                </c:pt>
                <c:pt idx="1658">
                  <c:v>1.8218916717619327E-4</c:v>
                </c:pt>
                <c:pt idx="1659">
                  <c:v>1.8219907361471119E-4</c:v>
                </c:pt>
                <c:pt idx="1660">
                  <c:v>1.8220893207564911E-4</c:v>
                </c:pt>
                <c:pt idx="1661">
                  <c:v>1.8221874278137826E-4</c:v>
                </c:pt>
                <c:pt idx="1662">
                  <c:v>1.8222850595330965E-4</c:v>
                </c:pt>
                <c:pt idx="1663">
                  <c:v>1.8223822181189777E-4</c:v>
                </c:pt>
                <c:pt idx="1664">
                  <c:v>1.8224789057664419E-4</c:v>
                </c:pt>
                <c:pt idx="1665">
                  <c:v>1.822575124661012E-4</c:v>
                </c:pt>
                <c:pt idx="1666">
                  <c:v>1.8226708769787531E-4</c:v>
                </c:pt>
                <c:pt idx="1667">
                  <c:v>1.8227661648863097E-4</c:v>
                </c:pt>
                <c:pt idx="1668">
                  <c:v>1.8228609905409404E-4</c:v>
                </c:pt>
                <c:pt idx="1669">
                  <c:v>1.8229687994485779E-4</c:v>
                </c:pt>
                <c:pt idx="1670">
                  <c:v>1.8230626417820321E-4</c:v>
                </c:pt>
                <c:pt idx="1671">
                  <c:v>1.8231560285818121E-4</c:v>
                </c:pt>
                <c:pt idx="1672">
                  <c:v>1.8232489619666729E-4</c:v>
                </c:pt>
                <c:pt idx="1673">
                  <c:v>1.8233414440461663E-4</c:v>
                </c:pt>
                <c:pt idx="1674">
                  <c:v>1.823433476920677E-4</c:v>
                </c:pt>
                <c:pt idx="1675">
                  <c:v>1.8235250626814553E-4</c:v>
                </c:pt>
                <c:pt idx="1676">
                  <c:v>1.8236162034106551E-4</c:v>
                </c:pt>
                <c:pt idx="1677">
                  <c:v>1.8237069011813674E-4</c:v>
                </c:pt>
                <c:pt idx="1678">
                  <c:v>1.8237971580576542E-4</c:v>
                </c:pt>
                <c:pt idx="1679">
                  <c:v>1.823886976094585E-4</c:v>
                </c:pt>
                <c:pt idx="1680">
                  <c:v>1.8239763573382701E-4</c:v>
                </c:pt>
                <c:pt idx="1681">
                  <c:v>1.8240653038258957E-4</c:v>
                </c:pt>
                <c:pt idx="1682">
                  <c:v>1.824153817585758E-4</c:v>
                </c:pt>
                <c:pt idx="1683">
                  <c:v>1.8242419006372977E-4</c:v>
                </c:pt>
                <c:pt idx="1684">
                  <c:v>1.8243295549911343E-4</c:v>
                </c:pt>
                <c:pt idx="1685">
                  <c:v>1.8244167826490996E-4</c:v>
                </c:pt>
                <c:pt idx="1686">
                  <c:v>1.8245035856042732E-4</c:v>
                </c:pt>
                <c:pt idx="1687">
                  <c:v>1.8245899658410141E-4</c:v>
                </c:pt>
                <c:pt idx="1688">
                  <c:v>1.8246759253349971E-4</c:v>
                </c:pt>
                <c:pt idx="1689">
                  <c:v>1.8247614660532444E-4</c:v>
                </c:pt>
                <c:pt idx="1690">
                  <c:v>1.8248465899541605E-4</c:v>
                </c:pt>
                <c:pt idx="1691">
                  <c:v>1.8249312989875651E-4</c:v>
                </c:pt>
                <c:pt idx="1692">
                  <c:v>1.8250155950947269E-4</c:v>
                </c:pt>
                <c:pt idx="1693">
                  <c:v>1.8250994802083972E-4</c:v>
                </c:pt>
                <c:pt idx="1694">
                  <c:v>1.8251829562528418E-4</c:v>
                </c:pt>
                <c:pt idx="1695">
                  <c:v>1.8252660251438761E-4</c:v>
                </c:pt>
                <c:pt idx="1696">
                  <c:v>1.8253486887888961E-4</c:v>
                </c:pt>
                <c:pt idx="1697">
                  <c:v>1.8254309490869136E-4</c:v>
                </c:pt>
                <c:pt idx="1698">
                  <c:v>1.8255128079285867E-4</c:v>
                </c:pt>
                <c:pt idx="1699">
                  <c:v>1.8255942671962543E-4</c:v>
                </c:pt>
                <c:pt idx="1700">
                  <c:v>1.8256753287639678E-4</c:v>
                </c:pt>
                <c:pt idx="1701">
                  <c:v>1.8257559944975243E-4</c:v>
                </c:pt>
                <c:pt idx="1702">
                  <c:v>1.8258362662544985E-4</c:v>
                </c:pt>
                <c:pt idx="1703">
                  <c:v>1.8259275253570365E-4</c:v>
                </c:pt>
                <c:pt idx="1704">
                  <c:v>1.8260069590955355E-4</c:v>
                </c:pt>
                <c:pt idx="1705">
                  <c:v>1.8260860046423772E-4</c:v>
                </c:pt>
                <c:pt idx="1706">
                  <c:v>1.8261646638214167E-4</c:v>
                </c:pt>
                <c:pt idx="1707">
                  <c:v>1.8262429384484531E-4</c:v>
                </c:pt>
                <c:pt idx="1708">
                  <c:v>1.8263208303312593E-4</c:v>
                </c:pt>
                <c:pt idx="1709">
                  <c:v>1.8263983412696163E-4</c:v>
                </c:pt>
                <c:pt idx="1710">
                  <c:v>1.8264754730553428E-4</c:v>
                </c:pt>
                <c:pt idx="1711">
                  <c:v>1.8265522274723281E-4</c:v>
                </c:pt>
                <c:pt idx="1712">
                  <c:v>1.8266286062965629E-4</c:v>
                </c:pt>
                <c:pt idx="1713">
                  <c:v>1.8267046112961711E-4</c:v>
                </c:pt>
                <c:pt idx="1714">
                  <c:v>1.8267802442314404E-4</c:v>
                </c:pt>
                <c:pt idx="1715">
                  <c:v>1.8268555068548542E-4</c:v>
                </c:pt>
                <c:pt idx="1716">
                  <c:v>1.8269304009111223E-4</c:v>
                </c:pt>
                <c:pt idx="1717">
                  <c:v>1.827004928137212E-4</c:v>
                </c:pt>
                <c:pt idx="1718">
                  <c:v>1.8270790902623793E-4</c:v>
                </c:pt>
                <c:pt idx="1719">
                  <c:v>1.8271528890081992E-4</c:v>
                </c:pt>
                <c:pt idx="1720">
                  <c:v>1.827226326088596E-4</c:v>
                </c:pt>
                <c:pt idx="1721">
                  <c:v>1.8272994032098757E-4</c:v>
                </c:pt>
                <c:pt idx="1722">
                  <c:v>1.8273721220707543E-4</c:v>
                </c:pt>
                <c:pt idx="1723">
                  <c:v>1.8274444843623895E-4</c:v>
                </c:pt>
                <c:pt idx="1724">
                  <c:v>1.8275164917684107E-4</c:v>
                </c:pt>
                <c:pt idx="1725">
                  <c:v>1.8275881459649495E-4</c:v>
                </c:pt>
                <c:pt idx="1726">
                  <c:v>1.8276594486206691E-4</c:v>
                </c:pt>
                <c:pt idx="1727">
                  <c:v>1.8277304013967954E-4</c:v>
                </c:pt>
                <c:pt idx="1728">
                  <c:v>1.8278010059471459E-4</c:v>
                </c:pt>
                <c:pt idx="1729">
                  <c:v>1.82787126391816E-4</c:v>
                </c:pt>
                <c:pt idx="1730">
                  <c:v>1.8279411769489285E-4</c:v>
                </c:pt>
                <c:pt idx="1731">
                  <c:v>1.8280107466712241E-4</c:v>
                </c:pt>
                <c:pt idx="1732">
                  <c:v>1.8280799747095295E-4</c:v>
                </c:pt>
                <c:pt idx="1733">
                  <c:v>1.8281488626810681E-4</c:v>
                </c:pt>
                <c:pt idx="1734">
                  <c:v>1.8282174121958333E-4</c:v>
                </c:pt>
                <c:pt idx="1735">
                  <c:v>1.8282856248566162E-4</c:v>
                </c:pt>
                <c:pt idx="1736">
                  <c:v>1.8283535022590368E-4</c:v>
                </c:pt>
                <c:pt idx="1737">
                  <c:v>1.8284210459915723E-4</c:v>
                </c:pt>
                <c:pt idx="1738">
                  <c:v>1.8284882576355857E-4</c:v>
                </c:pt>
                <c:pt idx="1739">
                  <c:v>1.8285551387653545E-4</c:v>
                </c:pt>
                <c:pt idx="1740">
                  <c:v>1.8286216909481009E-4</c:v>
                </c:pt>
                <c:pt idx="1741">
                  <c:v>1.828687915744019E-4</c:v>
                </c:pt>
                <c:pt idx="1742">
                  <c:v>1.8287538147063038E-4</c:v>
                </c:pt>
                <c:pt idx="1743">
                  <c:v>1.8288193893811804E-4</c:v>
                </c:pt>
                <c:pt idx="1744">
                  <c:v>1.8288846413079313E-4</c:v>
                </c:pt>
                <c:pt idx="1745">
                  <c:v>1.8289495720189258E-4</c:v>
                </c:pt>
                <c:pt idx="1746">
                  <c:v>1.8290141830396472E-4</c:v>
                </c:pt>
                <c:pt idx="1747">
                  <c:v>1.8290784758887219E-4</c:v>
                </c:pt>
                <c:pt idx="1748">
                  <c:v>1.8291424520779467E-4</c:v>
                </c:pt>
                <c:pt idx="1749">
                  <c:v>1.8292061131123169E-4</c:v>
                </c:pt>
                <c:pt idx="1750">
                  <c:v>1.829269460490055E-4</c:v>
                </c:pt>
                <c:pt idx="1751">
                  <c:v>1.8293324957026366E-4</c:v>
                </c:pt>
                <c:pt idx="1752">
                  <c:v>1.8293952202348202E-4</c:v>
                </c:pt>
                <c:pt idx="1753">
                  <c:v>1.8294576355646733E-4</c:v>
                </c:pt>
                <c:pt idx="1754">
                  <c:v>1.8295197431636003E-4</c:v>
                </c:pt>
                <c:pt idx="1755">
                  <c:v>1.8295903483419814E-4</c:v>
                </c:pt>
                <c:pt idx="1756">
                  <c:v>1.8296518014414046E-4</c:v>
                </c:pt>
                <c:pt idx="1757">
                  <c:v>1.8297129513912427E-4</c:v>
                </c:pt>
                <c:pt idx="1758">
                  <c:v>1.8297737996355874E-4</c:v>
                </c:pt>
                <c:pt idx="1759">
                  <c:v>1.8298343476120065E-4</c:v>
                </c:pt>
                <c:pt idx="1760">
                  <c:v>1.8298945967515714E-4</c:v>
                </c:pt>
                <c:pt idx="1761">
                  <c:v>1.8299545484788847E-4</c:v>
                </c:pt>
                <c:pt idx="1762">
                  <c:v>1.8300142042121059E-4</c:v>
                </c:pt>
                <c:pt idx="1763">
                  <c:v>1.8300735653629778E-4</c:v>
                </c:pt>
                <c:pt idx="1764">
                  <c:v>1.8301326333368544E-4</c:v>
                </c:pt>
                <c:pt idx="1765">
                  <c:v>1.8301914095327266E-4</c:v>
                </c:pt>
                <c:pt idx="1766">
                  <c:v>1.8302498953432482E-4</c:v>
                </c:pt>
                <c:pt idx="1767">
                  <c:v>1.8303080921547627E-4</c:v>
                </c:pt>
                <c:pt idx="1768">
                  <c:v>1.8303660013473292E-4</c:v>
                </c:pt>
                <c:pt idx="1769">
                  <c:v>1.8304564237015962E-4</c:v>
                </c:pt>
                <c:pt idx="1770">
                  <c:v>1.8305135995958714E-4</c:v>
                </c:pt>
                <c:pt idx="1771">
                  <c:v>1.8305704927490762E-4</c:v>
                </c:pt>
                <c:pt idx="1772">
                  <c:v>1.8306271045128724E-4</c:v>
                </c:pt>
                <c:pt idx="1773">
                  <c:v>1.830683436232782E-4</c:v>
                </c:pt>
                <c:pt idx="1774">
                  <c:v>1.8307394892482122E-4</c:v>
                </c:pt>
                <c:pt idx="1775">
                  <c:v>1.8307952648924819E-4</c:v>
                </c:pt>
                <c:pt idx="1776">
                  <c:v>1.8308507644928461E-4</c:v>
                </c:pt>
                <c:pt idx="1777">
                  <c:v>1.8309059893705212E-4</c:v>
                </c:pt>
                <c:pt idx="1778">
                  <c:v>1.8309609408407112E-4</c:v>
                </c:pt>
                <c:pt idx="1779">
                  <c:v>1.8310156202126318E-4</c:v>
                </c:pt>
                <c:pt idx="1780">
                  <c:v>1.8310700287895362E-4</c:v>
                </c:pt>
                <c:pt idx="1781">
                  <c:v>1.8311241678687398E-4</c:v>
                </c:pt>
                <c:pt idx="1782">
                  <c:v>1.831178038741645E-4</c:v>
                </c:pt>
                <c:pt idx="1783">
                  <c:v>1.8312316426937657E-4</c:v>
                </c:pt>
                <c:pt idx="1784">
                  <c:v>1.8312849810047529E-4</c:v>
                </c:pt>
                <c:pt idx="1785">
                  <c:v>1.8313380549484187E-4</c:v>
                </c:pt>
                <c:pt idx="1786">
                  <c:v>1.8313908657927608E-4</c:v>
                </c:pt>
                <c:pt idx="1787">
                  <c:v>1.8314434147999868E-4</c:v>
                </c:pt>
                <c:pt idx="1788">
                  <c:v>1.8314957032265392E-4</c:v>
                </c:pt>
                <c:pt idx="1789">
                  <c:v>1.8315477323231193E-4</c:v>
                </c:pt>
                <c:pt idx="1790">
                  <c:v>1.8315995033347108E-4</c:v>
                </c:pt>
                <c:pt idx="1791">
                  <c:v>1.8316510175006052E-4</c:v>
                </c:pt>
                <c:pt idx="1792">
                  <c:v>1.8317022760544246E-4</c:v>
                </c:pt>
                <c:pt idx="1793">
                  <c:v>1.8317532802241464E-4</c:v>
                </c:pt>
                <c:pt idx="1794">
                  <c:v>1.8318040312321267E-4</c:v>
                </c:pt>
                <c:pt idx="1795">
                  <c:v>1.8318545302951238E-4</c:v>
                </c:pt>
                <c:pt idx="1796">
                  <c:v>1.8319047786243231E-4</c:v>
                </c:pt>
                <c:pt idx="1797">
                  <c:v>1.8319547774253589E-4</c:v>
                </c:pt>
                <c:pt idx="1798">
                  <c:v>1.8320045278983393E-4</c:v>
                </c:pt>
                <c:pt idx="1799">
                  <c:v>1.8320540312378693E-4</c:v>
                </c:pt>
                <c:pt idx="1800">
                  <c:v>1.8321032886330741E-4</c:v>
                </c:pt>
                <c:pt idx="1801">
                  <c:v>1.8321523012676213E-4</c:v>
                </c:pt>
                <c:pt idx="1802">
                  <c:v>1.8322010703197456E-4</c:v>
                </c:pt>
                <c:pt idx="1803">
                  <c:v>1.8322495969622717E-4</c:v>
                </c:pt>
                <c:pt idx="1804">
                  <c:v>1.8322978823626359E-4</c:v>
                </c:pt>
                <c:pt idx="1805">
                  <c:v>1.8323459276829102E-4</c:v>
                </c:pt>
                <c:pt idx="1806">
                  <c:v>1.8323937340798254E-4</c:v>
                </c:pt>
                <c:pt idx="1807">
                  <c:v>1.8324413027047927E-4</c:v>
                </c:pt>
                <c:pt idx="1808">
                  <c:v>1.8324886347039271E-4</c:v>
                </c:pt>
                <c:pt idx="1809">
                  <c:v>1.8325357312180701E-4</c:v>
                </c:pt>
                <c:pt idx="1810">
                  <c:v>1.8325825933828113E-4</c:v>
                </c:pt>
                <c:pt idx="1811">
                  <c:v>1.8326292223285118E-4</c:v>
                </c:pt>
                <c:pt idx="1812">
                  <c:v>1.8326756191803262E-4</c:v>
                </c:pt>
                <c:pt idx="1813">
                  <c:v>1.8327217850582246E-4</c:v>
                </c:pt>
                <c:pt idx="1814">
                  <c:v>1.8327677210770152E-4</c:v>
                </c:pt>
                <c:pt idx="1815">
                  <c:v>1.8328134283463656E-4</c:v>
                </c:pt>
                <c:pt idx="1816">
                  <c:v>1.832858907970826E-4</c:v>
                </c:pt>
                <c:pt idx="1817">
                  <c:v>1.8329041610498496E-4</c:v>
                </c:pt>
                <c:pt idx="1818">
                  <c:v>1.8329491886778158E-4</c:v>
                </c:pt>
                <c:pt idx="1819">
                  <c:v>1.8329939919440515E-4</c:v>
                </c:pt>
                <c:pt idx="1820">
                  <c:v>1.8330385719328524E-4</c:v>
                </c:pt>
                <c:pt idx="1821">
                  <c:v>1.8330829297235048E-4</c:v>
                </c:pt>
                <c:pt idx="1822">
                  <c:v>1.8331270663903072E-4</c:v>
                </c:pt>
                <c:pt idx="1823">
                  <c:v>1.8331709830025922E-4</c:v>
                </c:pt>
                <c:pt idx="1824">
                  <c:v>1.8332146806247465E-4</c:v>
                </c:pt>
                <c:pt idx="1825">
                  <c:v>1.8332581603162337E-4</c:v>
                </c:pt>
                <c:pt idx="1826">
                  <c:v>1.8333014231316149E-4</c:v>
                </c:pt>
                <c:pt idx="1827">
                  <c:v>1.8333444701205688E-4</c:v>
                </c:pt>
                <c:pt idx="1828">
                  <c:v>1.8333873023279146E-4</c:v>
                </c:pt>
                <c:pt idx="1829">
                  <c:v>1.8334299207936315E-4</c:v>
                </c:pt>
                <c:pt idx="1830">
                  <c:v>1.8334723265528807E-4</c:v>
                </c:pt>
                <c:pt idx="1831">
                  <c:v>1.8335145206360243E-4</c:v>
                </c:pt>
                <c:pt idx="1832">
                  <c:v>1.8335565040686488E-4</c:v>
                </c:pt>
                <c:pt idx="1833">
                  <c:v>1.8335982778715834E-4</c:v>
                </c:pt>
                <c:pt idx="1834">
                  <c:v>1.8336398430609212E-4</c:v>
                </c:pt>
                <c:pt idx="1835">
                  <c:v>1.8336812006480404E-4</c:v>
                </c:pt>
                <c:pt idx="1836">
                  <c:v>1.8337223516396236E-4</c:v>
                </c:pt>
                <c:pt idx="1837">
                  <c:v>1.8337632970376799E-4</c:v>
                </c:pt>
                <c:pt idx="1838">
                  <c:v>1.8338040378395622E-4</c:v>
                </c:pt>
                <c:pt idx="1839">
                  <c:v>1.8338445750379904E-4</c:v>
                </c:pt>
                <c:pt idx="1840">
                  <c:v>1.8338849096210695E-4</c:v>
                </c:pt>
                <c:pt idx="1841">
                  <c:v>1.8339250425723113E-4</c:v>
                </c:pt>
                <c:pt idx="1842">
                  <c:v>1.8339649748706522E-4</c:v>
                </c:pt>
                <c:pt idx="1843">
                  <c:v>1.8340047074904748E-4</c:v>
                </c:pt>
                <c:pt idx="1844">
                  <c:v>1.8340442414016274E-4</c:v>
                </c:pt>
                <c:pt idx="1845">
                  <c:v>1.834083577569443E-4</c:v>
                </c:pt>
                <c:pt idx="1846">
                  <c:v>1.8341227169547597E-4</c:v>
                </c:pt>
                <c:pt idx="1847">
                  <c:v>1.8341616605139396E-4</c:v>
                </c:pt>
                <c:pt idx="1848">
                  <c:v>1.834200409198889E-4</c:v>
                </c:pt>
                <c:pt idx="1849">
                  <c:v>1.8342389639570774E-4</c:v>
                </c:pt>
                <c:pt idx="1850">
                  <c:v>1.8342773257315565E-4</c:v>
                </c:pt>
                <c:pt idx="1851">
                  <c:v>1.8343154954609804E-4</c:v>
                </c:pt>
                <c:pt idx="1852">
                  <c:v>1.8343534740796242E-4</c:v>
                </c:pt>
                <c:pt idx="1853">
                  <c:v>1.8343912625174027E-4</c:v>
                </c:pt>
                <c:pt idx="1854">
                  <c:v>1.8344288616998903E-4</c:v>
                </c:pt>
                <c:pt idx="1855">
                  <c:v>1.8344662725483396E-4</c:v>
                </c:pt>
                <c:pt idx="1856">
                  <c:v>1.8345034959797003E-4</c:v>
                </c:pt>
                <c:pt idx="1857">
                  <c:v>1.8345405329066376E-4</c:v>
                </c:pt>
                <c:pt idx="1858">
                  <c:v>1.8345773842375521E-4</c:v>
                </c:pt>
                <c:pt idx="1859">
                  <c:v>1.8346140508765968E-4</c:v>
                </c:pt>
                <c:pt idx="1860">
                  <c:v>1.8346505337236971E-4</c:v>
                </c:pt>
                <c:pt idx="1861">
                  <c:v>1.8346868336745691E-4</c:v>
                </c:pt>
                <c:pt idx="1862">
                  <c:v>1.8347229516207377E-4</c:v>
                </c:pt>
                <c:pt idx="1863">
                  <c:v>1.8347588884495548E-4</c:v>
                </c:pt>
                <c:pt idx="1864">
                  <c:v>1.8347946450442181E-4</c:v>
                </c:pt>
                <c:pt idx="1865">
                  <c:v>1.8348302222837893E-4</c:v>
                </c:pt>
                <c:pt idx="1866">
                  <c:v>1.8348656210432124E-4</c:v>
                </c:pt>
                <c:pt idx="1867">
                  <c:v>1.8349008421933308E-4</c:v>
                </c:pt>
                <c:pt idx="1868">
                  <c:v>1.8349358866009066E-4</c:v>
                </c:pt>
                <c:pt idx="1869">
                  <c:v>1.8349707551286378E-4</c:v>
                </c:pt>
                <c:pt idx="1870">
                  <c:v>1.8350054486351768E-4</c:v>
                </c:pt>
                <c:pt idx="1871">
                  <c:v>1.8350399679751474E-4</c:v>
                </c:pt>
                <c:pt idx="1872">
                  <c:v>1.8350743139991635E-4</c:v>
                </c:pt>
                <c:pt idx="1873">
                  <c:v>1.8351084875538459E-4</c:v>
                </c:pt>
                <c:pt idx="1874">
                  <c:v>1.8351424894818403E-4</c:v>
                </c:pt>
                <c:pt idx="1875">
                  <c:v>1.835176320621835E-4</c:v>
                </c:pt>
                <c:pt idx="1876">
                  <c:v>1.8352099818085783E-4</c:v>
                </c:pt>
                <c:pt idx="1877">
                  <c:v>1.8352434738728952E-4</c:v>
                </c:pt>
                <c:pt idx="1878">
                  <c:v>1.835276797641706E-4</c:v>
                </c:pt>
                <c:pt idx="1879">
                  <c:v>1.835309953938043E-4</c:v>
                </c:pt>
                <c:pt idx="1880">
                  <c:v>1.8353429435810669E-4</c:v>
                </c:pt>
                <c:pt idx="1881">
                  <c:v>1.8353757673860851E-4</c:v>
                </c:pt>
                <c:pt idx="1882">
                  <c:v>1.8354084261645683E-4</c:v>
                </c:pt>
                <c:pt idx="1883">
                  <c:v>1.8354409207241672E-4</c:v>
                </c:pt>
                <c:pt idx="1884">
                  <c:v>1.8354732518687303E-4</c:v>
                </c:pt>
                <c:pt idx="1885">
                  <c:v>1.8355054203983195E-4</c:v>
                </c:pt>
                <c:pt idx="1886">
                  <c:v>1.8355374271092277E-4</c:v>
                </c:pt>
                <c:pt idx="1887">
                  <c:v>1.8355692727939959E-4</c:v>
                </c:pt>
                <c:pt idx="1888">
                  <c:v>1.8356009582414285E-4</c:v>
                </c:pt>
                <c:pt idx="1889">
                  <c:v>1.8356324842366115E-4</c:v>
                </c:pt>
                <c:pt idx="1890">
                  <c:v>1.8356638515609281E-4</c:v>
                </c:pt>
                <c:pt idx="1891">
                  <c:v>1.8356950609920745E-4</c:v>
                </c:pt>
                <c:pt idx="1892">
                  <c:v>1.8357261133040786E-4</c:v>
                </c:pt>
                <c:pt idx="1893">
                  <c:v>1.8357570092673132E-4</c:v>
                </c:pt>
                <c:pt idx="1894">
                  <c:v>1.8357877496485154E-4</c:v>
                </c:pt>
                <c:pt idx="1895">
                  <c:v>1.8358183352108E-4</c:v>
                </c:pt>
                <c:pt idx="1896">
                  <c:v>1.8358487667136781E-4</c:v>
                </c:pt>
                <c:pt idx="1897">
                  <c:v>1.8358790449130708E-4</c:v>
                </c:pt>
                <c:pt idx="1898">
                  <c:v>1.8359091705613274E-4</c:v>
                </c:pt>
                <c:pt idx="1899">
                  <c:v>1.8359391444072395E-4</c:v>
                </c:pt>
                <c:pt idx="1900">
                  <c:v>1.8359689671960586E-4</c:v>
                </c:pt>
                <c:pt idx="1901">
                  <c:v>1.8359986396695102E-4</c:v>
                </c:pt>
                <c:pt idx="1902">
                  <c:v>1.8360281625658107E-4</c:v>
                </c:pt>
                <c:pt idx="1903">
                  <c:v>1.836057536619683E-4</c:v>
                </c:pt>
                <c:pt idx="1904">
                  <c:v>1.8360867625623711E-4</c:v>
                </c:pt>
                <c:pt idx="1905">
                  <c:v>1.836115841121657E-4</c:v>
                </c:pt>
                <c:pt idx="1906">
                  <c:v>1.8361447730218757E-4</c:v>
                </c:pt>
                <c:pt idx="1907">
                  <c:v>1.8361735589839302E-4</c:v>
                </c:pt>
                <c:pt idx="1908">
                  <c:v>1.8362021997253073E-4</c:v>
                </c:pt>
                <c:pt idx="1909">
                  <c:v>1.8362306959600927E-4</c:v>
                </c:pt>
                <c:pt idx="1910">
                  <c:v>1.8362590483989865E-4</c:v>
                </c:pt>
                <c:pt idx="1911">
                  <c:v>1.8362872577493182E-4</c:v>
                </c:pt>
                <c:pt idx="1912">
                  <c:v>1.8363153247150617E-4</c:v>
                </c:pt>
                <c:pt idx="1913">
                  <c:v>1.8363432499968505E-4</c:v>
                </c:pt>
                <c:pt idx="1914">
                  <c:v>1.8363710342919932E-4</c:v>
                </c:pt>
                <c:pt idx="1915">
                  <c:v>1.8363986782944872E-4</c:v>
                </c:pt>
                <c:pt idx="1916">
                  <c:v>1.8364261826950347E-4</c:v>
                </c:pt>
                <c:pt idx="1917">
                  <c:v>1.8364535481810569E-4</c:v>
                </c:pt>
                <c:pt idx="1918">
                  <c:v>1.8364807754367093E-4</c:v>
                </c:pt>
                <c:pt idx="1919">
                  <c:v>1.8365078651428959E-4</c:v>
                </c:pt>
                <c:pt idx="1920">
                  <c:v>1.8365348179772835E-4</c:v>
                </c:pt>
                <c:pt idx="1921">
                  <c:v>1.8365616346143179E-4</c:v>
                </c:pt>
                <c:pt idx="1922">
                  <c:v>1.8365883157252358E-4</c:v>
                </c:pt>
                <c:pt idx="1923">
                  <c:v>1.836614861978082E-4</c:v>
                </c:pt>
                <c:pt idx="1924">
                  <c:v>1.8366412740377221E-4</c:v>
                </c:pt>
                <c:pt idx="1925">
                  <c:v>1.8366675525658568E-4</c:v>
                </c:pt>
                <c:pt idx="1926">
                  <c:v>1.8366936982210371E-4</c:v>
                </c:pt>
                <c:pt idx="1927">
                  <c:v>1.836719711658678E-4</c:v>
                </c:pt>
                <c:pt idx="1928">
                  <c:v>1.8367455935310728E-4</c:v>
                </c:pt>
                <c:pt idx="1929">
                  <c:v>1.8367713444874064E-4</c:v>
                </c:pt>
                <c:pt idx="1930">
                  <c:v>1.836796965173771E-4</c:v>
                </c:pt>
                <c:pt idx="1931">
                  <c:v>1.8368224562331786E-4</c:v>
                </c:pt>
                <c:pt idx="1932">
                  <c:v>1.8368478183055755E-4</c:v>
                </c:pt>
                <c:pt idx="1933">
                  <c:v>1.836873052027856E-4</c:v>
                </c:pt>
                <c:pt idx="1934">
                  <c:v>1.8368981580338769E-4</c:v>
                </c:pt>
                <c:pt idx="1935">
                  <c:v>1.8369231369544698E-4</c:v>
                </c:pt>
                <c:pt idx="1936">
                  <c:v>1.8369479894174561E-4</c:v>
                </c:pt>
                <c:pt idx="1937">
                  <c:v>1.8369727160476608E-4</c:v>
                </c:pt>
                <c:pt idx="1938">
                  <c:v>1.8369973174669243E-4</c:v>
                </c:pt>
                <c:pt idx="1939">
                  <c:v>1.8370217942941181E-4</c:v>
                </c:pt>
                <c:pt idx="1940">
                  <c:v>1.837046147145157E-4</c:v>
                </c:pt>
                <c:pt idx="1941">
                  <c:v>1.8370703766330126E-4</c:v>
                </c:pt>
                <c:pt idx="1942">
                  <c:v>1.8370944833677271E-4</c:v>
                </c:pt>
                <c:pt idx="1943">
                  <c:v>1.8371184679564262E-4</c:v>
                </c:pt>
                <c:pt idx="1944">
                  <c:v>1.8371423310033328E-4</c:v>
                </c:pt>
                <c:pt idx="1945">
                  <c:v>1.8371660731097796E-4</c:v>
                </c:pt>
                <c:pt idx="1946">
                  <c:v>1.8371896948742226E-4</c:v>
                </c:pt>
                <c:pt idx="1947">
                  <c:v>1.8372131968922545E-4</c:v>
                </c:pt>
                <c:pt idx="1948">
                  <c:v>1.8372365797566167E-4</c:v>
                </c:pt>
                <c:pt idx="1949">
                  <c:v>1.8372598440572136E-4</c:v>
                </c:pt>
                <c:pt idx="1950">
                  <c:v>1.8372829903811244E-4</c:v>
                </c:pt>
                <c:pt idx="1951">
                  <c:v>1.8373060193126165E-4</c:v>
                </c:pt>
                <c:pt idx="1952">
                  <c:v>1.8373289314331585E-4</c:v>
                </c:pt>
                <c:pt idx="1953">
                  <c:v>1.8373517273214323E-4</c:v>
                </c:pt>
                <c:pt idx="1954">
                  <c:v>1.8373744075533466E-4</c:v>
                </c:pt>
                <c:pt idx="1955">
                  <c:v>1.8373969727020486E-4</c:v>
                </c:pt>
                <c:pt idx="1956">
                  <c:v>1.8374194233379375E-4</c:v>
                </c:pt>
                <c:pt idx="1957">
                  <c:v>1.8374417600286767E-4</c:v>
                </c:pt>
                <c:pt idx="1958">
                  <c:v>1.8374639833392063E-4</c:v>
                </c:pt>
                <c:pt idx="1959">
                  <c:v>1.8374860938317553E-4</c:v>
                </c:pt>
                <c:pt idx="1960">
                  <c:v>1.8375080920658544E-4</c:v>
                </c:pt>
                <c:pt idx="1961">
                  <c:v>1.8375299785983477E-4</c:v>
                </c:pt>
                <c:pt idx="1962">
                  <c:v>1.8375517539834062E-4</c:v>
                </c:pt>
                <c:pt idx="1963">
                  <c:v>1.8375765047462121E-4</c:v>
                </c:pt>
                <c:pt idx="1964">
                  <c:v>1.8375980438119194E-4</c:v>
                </c:pt>
                <c:pt idx="1965">
                  <c:v>1.8376194734545992E-4</c:v>
                </c:pt>
                <c:pt idx="1966">
                  <c:v>1.8376407942174744E-4</c:v>
                </c:pt>
                <c:pt idx="1967">
                  <c:v>1.8376620066411562E-4</c:v>
                </c:pt>
                <c:pt idx="1968">
                  <c:v>1.8376831112636564E-4</c:v>
                </c:pt>
                <c:pt idx="1969">
                  <c:v>1.837704108620399E-4</c:v>
                </c:pt>
                <c:pt idx="1970">
                  <c:v>1.8377249992442322E-4</c:v>
                </c:pt>
                <c:pt idx="1971">
                  <c:v>1.8377457836654405E-4</c:v>
                </c:pt>
                <c:pt idx="1972">
                  <c:v>1.8377664624117559E-4</c:v>
                </c:pt>
                <c:pt idx="1973">
                  <c:v>1.8377870360083699E-4</c:v>
                </c:pt>
                <c:pt idx="1974">
                  <c:v>1.8378075049779456E-4</c:v>
                </c:pt>
                <c:pt idx="1975">
                  <c:v>1.8378278698406283E-4</c:v>
                </c:pt>
                <c:pt idx="1976">
                  <c:v>1.8378481311140586E-4</c:v>
                </c:pt>
                <c:pt idx="1977">
                  <c:v>1.8378682893133817E-4</c:v>
                </c:pt>
                <c:pt idx="1978">
                  <c:v>1.8378883449512613E-4</c:v>
                </c:pt>
                <c:pt idx="1979">
                  <c:v>1.8379082985378896E-4</c:v>
                </c:pt>
                <c:pt idx="1980">
                  <c:v>1.8379281505809982E-4</c:v>
                </c:pt>
                <c:pt idx="1981">
                  <c:v>1.8379479015858714E-4</c:v>
                </c:pt>
                <c:pt idx="1982">
                  <c:v>1.8379675520553552E-4</c:v>
                </c:pt>
                <c:pt idx="1983">
                  <c:v>1.8379871024898703E-4</c:v>
                </c:pt>
                <c:pt idx="1984">
                  <c:v>1.838006553387422E-4</c:v>
                </c:pt>
                <c:pt idx="1985">
                  <c:v>1.8380259052436124E-4</c:v>
                </c:pt>
                <c:pt idx="1986">
                  <c:v>1.8380451585516504E-4</c:v>
                </c:pt>
                <c:pt idx="1987">
                  <c:v>1.8380643138023639E-4</c:v>
                </c:pt>
                <c:pt idx="1988">
                  <c:v>1.8380833714842098E-4</c:v>
                </c:pt>
                <c:pt idx="1989">
                  <c:v>1.8381023320832853E-4</c:v>
                </c:pt>
                <c:pt idx="1990">
                  <c:v>1.8381211960833395E-4</c:v>
                </c:pt>
                <c:pt idx="1991">
                  <c:v>1.8381399639657827E-4</c:v>
                </c:pt>
                <c:pt idx="1992">
                  <c:v>1.8381586362096981E-4</c:v>
                </c:pt>
                <c:pt idx="1993">
                  <c:v>1.8381772132918537E-4</c:v>
                </c:pt>
                <c:pt idx="1994">
                  <c:v>1.8381956956867103E-4</c:v>
                </c:pt>
                <c:pt idx="1995">
                  <c:v>1.8382140838664349E-4</c:v>
                </c:pt>
                <c:pt idx="1996">
                  <c:v>1.8382323783009091E-4</c:v>
                </c:pt>
                <c:pt idx="1997">
                  <c:v>1.8382505794577419E-4</c:v>
                </c:pt>
                <c:pt idx="1998">
                  <c:v>1.8382686878022782E-4</c:v>
                </c:pt>
                <c:pt idx="1999">
                  <c:v>1.8382867037976101E-4</c:v>
                </c:pt>
                <c:pt idx="2000">
                  <c:v>1.8383046279045874E-4</c:v>
                </c:pt>
                <c:pt idx="2001">
                  <c:v>1.8383224605818285E-4</c:v>
                </c:pt>
                <c:pt idx="2002">
                  <c:v>1.838340202285729E-4</c:v>
                </c:pt>
                <c:pt idx="2003">
                  <c:v>1.8383578534704746E-4</c:v>
                </c:pt>
                <c:pt idx="2004">
                  <c:v>1.8383754145880488E-4</c:v>
                </c:pt>
                <c:pt idx="2005">
                  <c:v>1.8383928860882449E-4</c:v>
                </c:pt>
                <c:pt idx="2006">
                  <c:v>1.838410268418675E-4</c:v>
                </c:pt>
                <c:pt idx="2007">
                  <c:v>1.8384275620247811E-4</c:v>
                </c:pt>
                <c:pt idx="2008">
                  <c:v>1.8384447673498443E-4</c:v>
                </c:pt>
                <c:pt idx="2009">
                  <c:v>1.8384618848349955E-4</c:v>
                </c:pt>
                <c:pt idx="2010">
                  <c:v>1.838478914919225E-4</c:v>
                </c:pt>
                <c:pt idx="2011">
                  <c:v>1.838495858039393E-4</c:v>
                </c:pt>
                <c:pt idx="2012">
                  <c:v>1.8385127146302387E-4</c:v>
                </c:pt>
                <c:pt idx="2013">
                  <c:v>1.83852948512439E-4</c:v>
                </c:pt>
                <c:pt idx="2014">
                  <c:v>1.8385461699523754E-4</c:v>
                </c:pt>
                <c:pt idx="2015">
                  <c:v>1.8385651339793718E-4</c:v>
                </c:pt>
                <c:pt idx="2016">
                  <c:v>1.8385816366770253E-4</c:v>
                </c:pt>
                <c:pt idx="2017">
                  <c:v>1.8385980550480308E-4</c:v>
                </c:pt>
                <c:pt idx="2018">
                  <c:v>1.8386143895143158E-4</c:v>
                </c:pt>
                <c:pt idx="2019">
                  <c:v>1.8386306404957563E-4</c:v>
                </c:pt>
                <c:pt idx="2020">
                  <c:v>1.8386468084101879E-4</c:v>
                </c:pt>
                <c:pt idx="2021">
                  <c:v>1.8386628936734126E-4</c:v>
                </c:pt>
                <c:pt idx="2022">
                  <c:v>1.8386788966992111E-4</c:v>
                </c:pt>
                <c:pt idx="2023">
                  <c:v>1.8386948178993509E-4</c:v>
                </c:pt>
                <c:pt idx="2024">
                  <c:v>1.8387106576835951E-4</c:v>
                </c:pt>
                <c:pt idx="2025">
                  <c:v>1.8387264164597132E-4</c:v>
                </c:pt>
                <c:pt idx="2026">
                  <c:v>1.8387420946334892E-4</c:v>
                </c:pt>
                <c:pt idx="2027">
                  <c:v>1.8387576926087314E-4</c:v>
                </c:pt>
                <c:pt idx="2028">
                  <c:v>1.8387732107872818E-4</c:v>
                </c:pt>
                <c:pt idx="2029">
                  <c:v>1.8387886495690249E-4</c:v>
                </c:pt>
                <c:pt idx="2030">
                  <c:v>1.8388040093518973E-4</c:v>
                </c:pt>
                <c:pt idx="2031">
                  <c:v>1.8388192905318957E-4</c:v>
                </c:pt>
                <c:pt idx="2032">
                  <c:v>1.8388344935030878E-4</c:v>
                </c:pt>
                <c:pt idx="2033">
                  <c:v>1.8388496186576197E-4</c:v>
                </c:pt>
                <c:pt idx="2034">
                  <c:v>1.8388646663857258E-4</c:v>
                </c:pt>
                <c:pt idx="2035">
                  <c:v>1.8388796370757371E-4</c:v>
                </c:pt>
                <c:pt idx="2036">
                  <c:v>1.8388945311140914E-4</c:v>
                </c:pt>
                <c:pt idx="2037">
                  <c:v>1.83890934888534E-4</c:v>
                </c:pt>
                <c:pt idx="2038">
                  <c:v>1.8389240907721585E-4</c:v>
                </c:pt>
                <c:pt idx="2039">
                  <c:v>1.8389387571553551E-4</c:v>
                </c:pt>
                <c:pt idx="2040">
                  <c:v>1.8389533484138785E-4</c:v>
                </c:pt>
                <c:pt idx="2041">
                  <c:v>1.8389678649248278E-4</c:v>
                </c:pt>
                <c:pt idx="2042">
                  <c:v>1.8389823070634606E-4</c:v>
                </c:pt>
                <c:pt idx="2043">
                  <c:v>1.8389966752032012E-4</c:v>
                </c:pt>
                <c:pt idx="2044">
                  <c:v>1.8390109697156501E-4</c:v>
                </c:pt>
                <c:pt idx="2045">
                  <c:v>1.839025190970592E-4</c:v>
                </c:pt>
                <c:pt idx="2046">
                  <c:v>1.839039339336005E-4</c:v>
                </c:pt>
                <c:pt idx="2047">
                  <c:v>1.8390534151780676E-4</c:v>
                </c:pt>
                <c:pt idx="2048">
                  <c:v>1.839067418861169E-4</c:v>
                </c:pt>
                <c:pt idx="2049">
                  <c:v>1.8390813507479162E-4</c:v>
                </c:pt>
                <c:pt idx="2050">
                  <c:v>1.8390952111991429E-4</c:v>
                </c:pt>
                <c:pt idx="2051">
                  <c:v>1.8391090005739176E-4</c:v>
                </c:pt>
                <c:pt idx="2052">
                  <c:v>1.8391227192295523E-4</c:v>
                </c:pt>
                <c:pt idx="2053">
                  <c:v>1.839136367521611E-4</c:v>
                </c:pt>
                <c:pt idx="2054">
                  <c:v>1.8391499458039162E-4</c:v>
                </c:pt>
                <c:pt idx="2055">
                  <c:v>1.8391634544285594E-4</c:v>
                </c:pt>
                <c:pt idx="2056">
                  <c:v>1.839176893745908E-4</c:v>
                </c:pt>
                <c:pt idx="2057">
                  <c:v>1.8391902641046135E-4</c:v>
                </c:pt>
                <c:pt idx="2058">
                  <c:v>1.8392035658516199E-4</c:v>
                </c:pt>
                <c:pt idx="2059">
                  <c:v>1.839216799332171E-4</c:v>
                </c:pt>
                <c:pt idx="2060">
                  <c:v>1.8392299648898198E-4</c:v>
                </c:pt>
                <c:pt idx="2061">
                  <c:v>1.8392430628664353E-4</c:v>
                </c:pt>
                <c:pt idx="2062">
                  <c:v>1.8392560936022107E-4</c:v>
                </c:pt>
                <c:pt idx="2063">
                  <c:v>1.8392690574356717E-4</c:v>
                </c:pt>
                <c:pt idx="2064">
                  <c:v>1.8392819547036836E-4</c:v>
                </c:pt>
                <c:pt idx="2065">
                  <c:v>1.8392947857414602E-4</c:v>
                </c:pt>
                <c:pt idx="2066">
                  <c:v>1.8393075508825707E-4</c:v>
                </c:pt>
                <c:pt idx="2067">
                  <c:v>1.8393220593512013E-4</c:v>
                </c:pt>
                <c:pt idx="2068">
                  <c:v>1.839334684400814E-4</c:v>
                </c:pt>
                <c:pt idx="2069">
                  <c:v>1.8393472445915029E-4</c:v>
                </c:pt>
                <c:pt idx="2070">
                  <c:v>1.839359740250108E-4</c:v>
                </c:pt>
                <c:pt idx="2071">
                  <c:v>1.8393721717018644E-4</c:v>
                </c:pt>
                <c:pt idx="2072">
                  <c:v>1.8393845392704095E-4</c:v>
                </c:pt>
                <c:pt idx="2073">
                  <c:v>1.8393968432777919E-4</c:v>
                </c:pt>
                <c:pt idx="2074">
                  <c:v>1.839409084044478E-4</c:v>
                </c:pt>
                <c:pt idx="2075">
                  <c:v>1.8394212618893596E-4</c:v>
                </c:pt>
                <c:pt idx="2076">
                  <c:v>1.8394333771297612E-4</c:v>
                </c:pt>
                <c:pt idx="2077">
                  <c:v>1.8394454300814481E-4</c:v>
                </c:pt>
                <c:pt idx="2078">
                  <c:v>1.8394574210586333E-4</c:v>
                </c:pt>
                <c:pt idx="2079">
                  <c:v>1.8394693503739844E-4</c:v>
                </c:pt>
                <c:pt idx="2080">
                  <c:v>1.8394812183386317E-4</c:v>
                </c:pt>
                <c:pt idx="2081">
                  <c:v>1.8394997447880422E-4</c:v>
                </c:pt>
                <c:pt idx="2082">
                  <c:v>1.8395114564117096E-4</c:v>
                </c:pt>
                <c:pt idx="2083">
                  <c:v>1.8395231077834119E-4</c:v>
                </c:pt>
                <c:pt idx="2084">
                  <c:v>1.8395346992073429E-4</c:v>
                </c:pt>
                <c:pt idx="2085">
                  <c:v>1.8395462309861985E-4</c:v>
                </c:pt>
                <c:pt idx="2086">
                  <c:v>1.8395577034211857E-4</c:v>
                </c:pt>
                <c:pt idx="2087">
                  <c:v>1.8395691168120268E-4</c:v>
                </c:pt>
                <c:pt idx="2088">
                  <c:v>1.8395804714569692E-4</c:v>
                </c:pt>
                <c:pt idx="2089">
                  <c:v>1.8395917676527901E-4</c:v>
                </c:pt>
                <c:pt idx="2090">
                  <c:v>1.8396030056948057E-4</c:v>
                </c:pt>
                <c:pt idx="2091">
                  <c:v>1.8396141858768758E-4</c:v>
                </c:pt>
                <c:pt idx="2092">
                  <c:v>1.8396253084914128E-4</c:v>
                </c:pt>
                <c:pt idx="2093">
                  <c:v>1.8396363738293879E-4</c:v>
                </c:pt>
                <c:pt idx="2094">
                  <c:v>1.8396473821803369E-4</c:v>
                </c:pt>
                <c:pt idx="2095">
                  <c:v>1.8396583338323684E-4</c:v>
                </c:pt>
                <c:pt idx="2096">
                  <c:v>1.8396692290721705E-4</c:v>
                </c:pt>
                <c:pt idx="2097">
                  <c:v>1.8396800681850161E-4</c:v>
                </c:pt>
                <c:pt idx="2098">
                  <c:v>1.8396908514547723E-4</c:v>
                </c:pt>
                <c:pt idx="2099">
                  <c:v>1.8397015791639037E-4</c:v>
                </c:pt>
                <c:pt idx="2100">
                  <c:v>1.8397122515934826E-4</c:v>
                </c:pt>
                <c:pt idx="2101">
                  <c:v>1.8397228690231925E-4</c:v>
                </c:pt>
                <c:pt idx="2102">
                  <c:v>1.8397334317313372E-4</c:v>
                </c:pt>
                <c:pt idx="2103">
                  <c:v>1.8397439399948457E-4</c:v>
                </c:pt>
                <c:pt idx="2104">
                  <c:v>1.8397543940892798E-4</c:v>
                </c:pt>
                <c:pt idx="2105">
                  <c:v>1.8397647942888399E-4</c:v>
                </c:pt>
                <c:pt idx="2106">
                  <c:v>1.8397751408663721E-4</c:v>
                </c:pt>
                <c:pt idx="2107">
                  <c:v>1.8397854340933739E-4</c:v>
                </c:pt>
                <c:pt idx="2108">
                  <c:v>1.839795674240002E-4</c:v>
                </c:pt>
                <c:pt idx="2109">
                  <c:v>1.8398058615750769E-4</c:v>
                </c:pt>
                <c:pt idx="2110">
                  <c:v>1.8398159963660906E-4</c:v>
                </c:pt>
                <c:pt idx="2111">
                  <c:v>1.8398260788792125E-4</c:v>
                </c:pt>
                <c:pt idx="2112">
                  <c:v>1.8398361093792959E-4</c:v>
                </c:pt>
                <c:pt idx="2113">
                  <c:v>1.8398460881298838E-4</c:v>
                </c:pt>
                <c:pt idx="2114">
                  <c:v>1.8398560153932164E-4</c:v>
                </c:pt>
                <c:pt idx="2115">
                  <c:v>1.8398658914302353E-4</c:v>
                </c:pt>
                <c:pt idx="2116">
                  <c:v>1.8398757165005917E-4</c:v>
                </c:pt>
                <c:pt idx="2117">
                  <c:v>1.8398854908626512E-4</c:v>
                </c:pt>
                <c:pt idx="2118">
                  <c:v>1.8398952147735012E-4</c:v>
                </c:pt>
                <c:pt idx="2119">
                  <c:v>1.8399048884889556E-4</c:v>
                </c:pt>
                <c:pt idx="2120">
                  <c:v>1.8399145122635619E-4</c:v>
                </c:pt>
                <c:pt idx="2121">
                  <c:v>1.8399240863506069E-4</c:v>
                </c:pt>
                <c:pt idx="2122">
                  <c:v>1.8399336110021234E-4</c:v>
                </c:pt>
                <c:pt idx="2123">
                  <c:v>1.839943086468895E-4</c:v>
                </c:pt>
                <c:pt idx="2124">
                  <c:v>1.8399525130004626E-4</c:v>
                </c:pt>
                <c:pt idx="2125">
                  <c:v>1.8399618908451307E-4</c:v>
                </c:pt>
                <c:pt idx="2126">
                  <c:v>1.8399712202499737E-4</c:v>
                </c:pt>
                <c:pt idx="2127">
                  <c:v>1.8399805014608403E-4</c:v>
                </c:pt>
                <c:pt idx="2128">
                  <c:v>1.8399897347223606E-4</c:v>
                </c:pt>
                <c:pt idx="2129">
                  <c:v>1.8399989202779517E-4</c:v>
                </c:pt>
                <c:pt idx="2130">
                  <c:v>1.8400080583698238E-4</c:v>
                </c:pt>
                <c:pt idx="2131">
                  <c:v>1.840017149238985E-4</c:v>
                </c:pt>
                <c:pt idx="2132">
                  <c:v>1.840026193125248E-4</c:v>
                </c:pt>
                <c:pt idx="2133">
                  <c:v>1.8400351902672356E-4</c:v>
                </c:pt>
                <c:pt idx="2134">
                  <c:v>1.8400441409023864E-4</c:v>
                </c:pt>
                <c:pt idx="2135">
                  <c:v>1.8400530452669607E-4</c:v>
                </c:pt>
                <c:pt idx="2136">
                  <c:v>1.8400619035960453E-4</c:v>
                </c:pt>
                <c:pt idx="2137">
                  <c:v>1.8400707161235602E-4</c:v>
                </c:pt>
                <c:pt idx="2138">
                  <c:v>1.8400794830822638E-4</c:v>
                </c:pt>
                <c:pt idx="2139">
                  <c:v>1.8400882047037585E-4</c:v>
                </c:pt>
                <c:pt idx="2140">
                  <c:v>1.840096881218496E-4</c:v>
                </c:pt>
                <c:pt idx="2141">
                  <c:v>1.8401055128557833E-4</c:v>
                </c:pt>
                <c:pt idx="2142">
                  <c:v>1.8401140998437879E-4</c:v>
                </c:pt>
                <c:pt idx="2143">
                  <c:v>1.8401226424095428E-4</c:v>
                </c:pt>
                <c:pt idx="2144">
                  <c:v>1.8401311407789539E-4</c:v>
                </c:pt>
                <c:pt idx="2145">
                  <c:v>1.840139595176803E-4</c:v>
                </c:pt>
                <c:pt idx="2146">
                  <c:v>1.8401480058267541E-4</c:v>
                </c:pt>
                <c:pt idx="2147">
                  <c:v>1.8401563729513598E-4</c:v>
                </c:pt>
                <c:pt idx="2148">
                  <c:v>1.840164696772065E-4</c:v>
                </c:pt>
                <c:pt idx="2149">
                  <c:v>1.8401729775092138E-4</c:v>
                </c:pt>
                <c:pt idx="2150">
                  <c:v>1.8401812153820532E-4</c:v>
                </c:pt>
                <c:pt idx="2151">
                  <c:v>1.8401894106087401E-4</c:v>
                </c:pt>
                <c:pt idx="2152">
                  <c:v>1.8401975634063455E-4</c:v>
                </c:pt>
                <c:pt idx="2153">
                  <c:v>1.840205673990859E-4</c:v>
                </c:pt>
                <c:pt idx="2154">
                  <c:v>1.8402137425771963E-4</c:v>
                </c:pt>
                <c:pt idx="2155">
                  <c:v>1.8402217693792026E-4</c:v>
                </c:pt>
                <c:pt idx="2156">
                  <c:v>1.8402297546096577E-4</c:v>
                </c:pt>
                <c:pt idx="2157">
                  <c:v>1.8402376984802822E-4</c:v>
                </c:pt>
                <c:pt idx="2158">
                  <c:v>1.840245601201742E-4</c:v>
                </c:pt>
                <c:pt idx="2159">
                  <c:v>1.8402534629836535E-4</c:v>
                </c:pt>
                <c:pt idx="2160">
                  <c:v>1.8402612840345879E-4</c:v>
                </c:pt>
                <c:pt idx="2161">
                  <c:v>1.8402690645620787E-4</c:v>
                </c:pt>
                <c:pt idx="2162">
                  <c:v>1.8402768047726228E-4</c:v>
                </c:pt>
                <c:pt idx="2163">
                  <c:v>1.8402845048716895E-4</c:v>
                </c:pt>
                <c:pt idx="2164">
                  <c:v>1.8402921650637232E-4</c:v>
                </c:pt>
                <c:pt idx="2165">
                  <c:v>1.840299785552148E-4</c:v>
                </c:pt>
                <c:pt idx="2166">
                  <c:v>1.8403073665393749E-4</c:v>
                </c:pt>
                <c:pt idx="2167">
                  <c:v>1.8403149082268038E-4</c:v>
                </c:pt>
                <c:pt idx="2168">
                  <c:v>1.8403224108148313E-4</c:v>
                </c:pt>
                <c:pt idx="2169">
                  <c:v>1.8403298745028532E-4</c:v>
                </c:pt>
                <c:pt idx="2170">
                  <c:v>1.8403372994892702E-4</c:v>
                </c:pt>
                <c:pt idx="2171">
                  <c:v>1.8403446859714939E-4</c:v>
                </c:pt>
                <c:pt idx="2172">
                  <c:v>1.8403520341459488E-4</c:v>
                </c:pt>
                <c:pt idx="2173">
                  <c:v>1.8403593442080807E-4</c:v>
                </c:pt>
                <c:pt idx="2174">
                  <c:v>1.8403666163523577E-4</c:v>
                </c:pt>
                <c:pt idx="2175">
                  <c:v>1.840373850772278E-4</c:v>
                </c:pt>
                <c:pt idx="2176">
                  <c:v>1.8403810476603726E-4</c:v>
                </c:pt>
                <c:pt idx="2177">
                  <c:v>1.8403882072082117E-4</c:v>
                </c:pt>
                <c:pt idx="2178">
                  <c:v>1.840395329606407E-4</c:v>
                </c:pt>
                <c:pt idx="2179">
                  <c:v>1.8404024150446192E-4</c:v>
                </c:pt>
                <c:pt idx="2180">
                  <c:v>1.8404094637115601E-4</c:v>
                </c:pt>
                <c:pt idx="2181">
                  <c:v>1.8404164757949987E-4</c:v>
                </c:pt>
                <c:pt idx="2182">
                  <c:v>1.8404234514817657E-4</c:v>
                </c:pt>
                <c:pt idx="2183">
                  <c:v>1.8404303909577569E-4</c:v>
                </c:pt>
                <c:pt idx="2184">
                  <c:v>1.8404372944079393E-4</c:v>
                </c:pt>
                <c:pt idx="2185">
                  <c:v>1.8404441620163545E-4</c:v>
                </c:pt>
                <c:pt idx="2186">
                  <c:v>1.8404509939661236E-4</c:v>
                </c:pt>
                <c:pt idx="2187">
                  <c:v>1.8404577904394516E-4</c:v>
                </c:pt>
                <c:pt idx="2188">
                  <c:v>1.840464551617632E-4</c:v>
                </c:pt>
                <c:pt idx="2189">
                  <c:v>1.840471277681051E-4</c:v>
                </c:pt>
                <c:pt idx="2190">
                  <c:v>1.840477968809192E-4</c:v>
                </c:pt>
                <c:pt idx="2191">
                  <c:v>1.8404846251806399E-4</c:v>
                </c:pt>
                <c:pt idx="2192">
                  <c:v>1.8404912469730862E-4</c:v>
                </c:pt>
                <c:pt idx="2193">
                  <c:v>1.8404978343633318E-4</c:v>
                </c:pt>
                <c:pt idx="2194">
                  <c:v>1.840504387527293E-4</c:v>
                </c:pt>
                <c:pt idx="2195">
                  <c:v>1.8405109066400047E-4</c:v>
                </c:pt>
                <c:pt idx="2196">
                  <c:v>1.8405173918756252E-4</c:v>
                </c:pt>
                <c:pt idx="2197">
                  <c:v>1.8405238434074405E-4</c:v>
                </c:pt>
                <c:pt idx="2198">
                  <c:v>1.8405302614078677E-4</c:v>
                </c:pt>
                <c:pt idx="2199">
                  <c:v>1.8405366460484606E-4</c:v>
                </c:pt>
                <c:pt idx="2200">
                  <c:v>1.840542997499913E-4</c:v>
                </c:pt>
                <c:pt idx="2201">
                  <c:v>1.8405493159320631E-4</c:v>
                </c:pt>
                <c:pt idx="2202">
                  <c:v>1.8405556015138974E-4</c:v>
                </c:pt>
                <c:pt idx="2203">
                  <c:v>1.8405618544135556E-4</c:v>
                </c:pt>
                <c:pt idx="2204">
                  <c:v>1.8405680747983342E-4</c:v>
                </c:pt>
                <c:pt idx="2205">
                  <c:v>1.84057426283469E-4</c:v>
                </c:pt>
                <c:pt idx="2206">
                  <c:v>1.8405804186882456E-4</c:v>
                </c:pt>
                <c:pt idx="2207">
                  <c:v>1.8405865425237923E-4</c:v>
                </c:pt>
                <c:pt idx="2208">
                  <c:v>1.8405926345052952E-4</c:v>
                </c:pt>
                <c:pt idx="2209">
                  <c:v>1.8405986947958957E-4</c:v>
                </c:pt>
                <c:pt idx="2210">
                  <c:v>1.8406047235579168E-4</c:v>
                </c:pt>
                <c:pt idx="2211">
                  <c:v>1.8406107209528673E-4</c:v>
                </c:pt>
                <c:pt idx="2212">
                  <c:v>1.8406166871414445E-4</c:v>
                </c:pt>
                <c:pt idx="2213">
                  <c:v>1.8406226222835391E-4</c:v>
                </c:pt>
                <c:pt idx="2214">
                  <c:v>1.840628526538239E-4</c:v>
                </c:pt>
                <c:pt idx="2215">
                  <c:v>1.8406344000638331E-4</c:v>
                </c:pt>
                <c:pt idx="2216">
                  <c:v>1.8406402430178149E-4</c:v>
                </c:pt>
                <c:pt idx="2217">
                  <c:v>1.8406460555568871E-4</c:v>
                </c:pt>
                <c:pt idx="2218">
                  <c:v>1.8406518378369653E-4</c:v>
                </c:pt>
                <c:pt idx="2219">
                  <c:v>1.8406575900131809E-4</c:v>
                </c:pt>
                <c:pt idx="2220">
                  <c:v>1.8406633122398865E-4</c:v>
                </c:pt>
                <c:pt idx="2221">
                  <c:v>1.8406690046706583E-4</c:v>
                </c:pt>
                <c:pt idx="2222">
                  <c:v>1.8406746674583005E-4</c:v>
                </c:pt>
                <c:pt idx="2223">
                  <c:v>1.8406803007548498E-4</c:v>
                </c:pt>
                <c:pt idx="2224">
                  <c:v>1.8406859047115774E-4</c:v>
                </c:pt>
                <c:pt idx="2225">
                  <c:v>1.8406914794789943E-4</c:v>
                </c:pt>
                <c:pt idx="2226">
                  <c:v>1.8406970252068543E-4</c:v>
                </c:pt>
                <c:pt idx="2227">
                  <c:v>1.8407025420441584E-4</c:v>
                </c:pt>
                <c:pt idx="2228">
                  <c:v>1.8407080301391569E-4</c:v>
                </c:pt>
                <c:pt idx="2229">
                  <c:v>1.8407134896393555E-4</c:v>
                </c:pt>
                <c:pt idx="2230">
                  <c:v>1.8407189206915165E-4</c:v>
                </c:pt>
                <c:pt idx="2231">
                  <c:v>1.8407243234416643E-4</c:v>
                </c:pt>
                <c:pt idx="2232">
                  <c:v>1.8407296980350876E-4</c:v>
                </c:pt>
                <c:pt idx="2233">
                  <c:v>1.8407350446163445E-4</c:v>
                </c:pt>
                <c:pt idx="2234">
                  <c:v>1.8407403633292641E-4</c:v>
                </c:pt>
                <c:pt idx="2235">
                  <c:v>1.8407456543169523E-4</c:v>
                </c:pt>
                <c:pt idx="2236">
                  <c:v>1.8407509177217939E-4</c:v>
                </c:pt>
                <c:pt idx="2237">
                  <c:v>1.8407561536854563E-4</c:v>
                </c:pt>
                <c:pt idx="2238">
                  <c:v>1.8407613623488937E-4</c:v>
                </c:pt>
                <c:pt idx="2239">
                  <c:v>1.8407665438523497E-4</c:v>
                </c:pt>
                <c:pt idx="2240">
                  <c:v>1.8407716983353612E-4</c:v>
                </c:pt>
                <c:pt idx="2241">
                  <c:v>1.8407768259367621E-4</c:v>
                </c:pt>
                <c:pt idx="2242">
                  <c:v>1.8407819267946866E-4</c:v>
                </c:pt>
                <c:pt idx="2243">
                  <c:v>1.8407870010465723E-4</c:v>
                </c:pt>
                <c:pt idx="2244">
                  <c:v>1.8407920488291646E-4</c:v>
                </c:pt>
                <c:pt idx="2245">
                  <c:v>1.8407970702785182E-4</c:v>
                </c:pt>
                <c:pt idx="2246">
                  <c:v>1.8408020655300028E-4</c:v>
                </c:pt>
                <c:pt idx="2247">
                  <c:v>1.8408070347183047E-4</c:v>
                </c:pt>
                <c:pt idx="2248">
                  <c:v>1.8408119779774314E-4</c:v>
                </c:pt>
                <c:pt idx="2249">
                  <c:v>1.8408168954407137E-4</c:v>
                </c:pt>
                <c:pt idx="2250">
                  <c:v>1.8408217872408099E-4</c:v>
                </c:pt>
                <c:pt idx="2251">
                  <c:v>1.8408266535097092E-4</c:v>
                </c:pt>
                <c:pt idx="2252">
                  <c:v>1.8408314943787346E-4</c:v>
                </c:pt>
                <c:pt idx="2253">
                  <c:v>1.8408363099785459E-4</c:v>
                </c:pt>
                <c:pt idx="2254">
                  <c:v>1.8408411004391435E-4</c:v>
                </c:pt>
                <c:pt idx="2255">
                  <c:v>1.8408458658898715E-4</c:v>
                </c:pt>
                <c:pt idx="2256">
                  <c:v>1.8408506064594214E-4</c:v>
                </c:pt>
                <c:pt idx="2257">
                  <c:v>1.8408553222758336E-4</c:v>
                </c:pt>
                <c:pt idx="2258">
                  <c:v>1.8408600134665033E-4</c:v>
                </c:pt>
                <c:pt idx="2259">
                  <c:v>1.8408646801581808E-4</c:v>
                </c:pt>
                <c:pt idx="2260">
                  <c:v>1.8408693224769774E-4</c:v>
                </c:pt>
                <c:pt idx="2261">
                  <c:v>1.8408739405483657E-4</c:v>
                </c:pt>
                <c:pt idx="2262">
                  <c:v>1.840878534497186E-4</c:v>
                </c:pt>
                <c:pt idx="2263">
                  <c:v>1.8408831044476463E-4</c:v>
                </c:pt>
                <c:pt idx="2264">
                  <c:v>1.8408876505233271E-4</c:v>
                </c:pt>
                <c:pt idx="2265">
                  <c:v>1.840892172847185E-4</c:v>
                </c:pt>
                <c:pt idx="2266">
                  <c:v>1.840896671541554E-4</c:v>
                </c:pt>
                <c:pt idx="2267">
                  <c:v>1.8409011467281498E-4</c:v>
                </c:pt>
                <c:pt idx="2268">
                  <c:v>1.840905598528073E-4</c:v>
                </c:pt>
                <c:pt idx="2269">
                  <c:v>1.8409100270618114E-4</c:v>
                </c:pt>
                <c:pt idx="2270">
                  <c:v>1.8409144324492432E-4</c:v>
                </c:pt>
                <c:pt idx="2271">
                  <c:v>1.8409188148096404E-4</c:v>
                </c:pt>
                <c:pt idx="2272">
                  <c:v>1.8409231742616715E-4</c:v>
                </c:pt>
                <c:pt idx="2273">
                  <c:v>1.8409275109234046E-4</c:v>
                </c:pt>
                <c:pt idx="2274">
                  <c:v>1.8409318249123103E-4</c:v>
                </c:pt>
                <c:pt idx="2275">
                  <c:v>1.8409367275726006E-4</c:v>
                </c:pt>
                <c:pt idx="2276">
                  <c:v>1.8409409933696787E-4</c:v>
                </c:pt>
                <c:pt idx="2277">
                  <c:v>1.8409452368592656E-4</c:v>
                </c:pt>
                <c:pt idx="2278">
                  <c:v>1.8409494581563872E-4</c:v>
                </c:pt>
                <c:pt idx="2279">
                  <c:v>1.8409536573754876E-4</c:v>
                </c:pt>
                <c:pt idx="2280">
                  <c:v>1.8409578346304312E-4</c:v>
                </c:pt>
                <c:pt idx="2281">
                  <c:v>1.8409619900345057E-4</c:v>
                </c:pt>
                <c:pt idx="2282">
                  <c:v>1.8409661237004247E-4</c:v>
                </c:pt>
                <c:pt idx="2283">
                  <c:v>1.8409702357403309E-4</c:v>
                </c:pt>
                <c:pt idx="2284">
                  <c:v>1.8409743262657986E-4</c:v>
                </c:pt>
                <c:pt idx="2285">
                  <c:v>1.8409783953878372E-4</c:v>
                </c:pt>
                <c:pt idx="2286">
                  <c:v>1.8409824432168926E-4</c:v>
                </c:pt>
                <c:pt idx="2287">
                  <c:v>1.8409864698628521E-4</c:v>
                </c:pt>
                <c:pt idx="2288">
                  <c:v>1.8409904754350447E-4</c:v>
                </c:pt>
                <c:pt idx="2289">
                  <c:v>1.8409944600422459E-4</c:v>
                </c:pt>
                <c:pt idx="2290">
                  <c:v>1.8409984237926792E-4</c:v>
                </c:pt>
                <c:pt idx="2291">
                  <c:v>1.8410023667940196E-4</c:v>
                </c:pt>
                <c:pt idx="2292">
                  <c:v>1.841006289153396E-4</c:v>
                </c:pt>
                <c:pt idx="2293">
                  <c:v>1.8410107467106544E-4</c:v>
                </c:pt>
                <c:pt idx="2294">
                  <c:v>1.8410146251954669E-4</c:v>
                </c:pt>
                <c:pt idx="2295">
                  <c:v>1.8410184833714805E-4</c:v>
                </c:pt>
                <c:pt idx="2296">
                  <c:v>1.84102232134359E-4</c:v>
                </c:pt>
                <c:pt idx="2297">
                  <c:v>1.8410261392161584E-4</c:v>
                </c:pt>
                <c:pt idx="2298">
                  <c:v>1.8410299370930186E-4</c:v>
                </c:pt>
                <c:pt idx="2299">
                  <c:v>1.8410337150774763E-4</c:v>
                </c:pt>
                <c:pt idx="2300">
                  <c:v>1.8410374732723132E-4</c:v>
                </c:pt>
                <c:pt idx="2301">
                  <c:v>1.8410412117797885E-4</c:v>
                </c:pt>
                <c:pt idx="2302">
                  <c:v>1.841044930701643E-4</c:v>
                </c:pt>
                <c:pt idx="2303">
                  <c:v>1.8410486301391002E-4</c:v>
                </c:pt>
                <c:pt idx="2304">
                  <c:v>1.8410523101928695E-4</c:v>
                </c:pt>
                <c:pt idx="2305">
                  <c:v>1.8410559709631488E-4</c:v>
                </c:pt>
                <c:pt idx="2306">
                  <c:v>1.8410596125496275E-4</c:v>
                </c:pt>
                <c:pt idx="2307">
                  <c:v>1.8410632350514874E-4</c:v>
                </c:pt>
                <c:pt idx="2308">
                  <c:v>1.841066838567407E-4</c:v>
                </c:pt>
                <c:pt idx="2309">
                  <c:v>1.8410704231955637E-4</c:v>
                </c:pt>
                <c:pt idx="2310">
                  <c:v>1.841073989033635E-4</c:v>
                </c:pt>
                <c:pt idx="2311">
                  <c:v>1.8410775361788024E-4</c:v>
                </c:pt>
                <c:pt idx="2312">
                  <c:v>1.8410810647277533E-4</c:v>
                </c:pt>
                <c:pt idx="2313">
                  <c:v>1.8410845747766837E-4</c:v>
                </c:pt>
                <c:pt idx="2314">
                  <c:v>1.8410880664212998E-4</c:v>
                </c:pt>
                <c:pt idx="2315">
                  <c:v>1.8410915397568218E-4</c:v>
                </c:pt>
                <c:pt idx="2316">
                  <c:v>1.8410949948779852E-4</c:v>
                </c:pt>
                <c:pt idx="2317">
                  <c:v>1.8410984318790435E-4</c:v>
                </c:pt>
                <c:pt idx="2318">
                  <c:v>1.8411018508537712E-4</c:v>
                </c:pt>
                <c:pt idx="2319">
                  <c:v>1.8411052518954655E-4</c:v>
                </c:pt>
                <c:pt idx="2320">
                  <c:v>1.8411086350969484E-4</c:v>
                </c:pt>
                <c:pt idx="2321">
                  <c:v>1.8411120005505701E-4</c:v>
                </c:pt>
                <c:pt idx="2322">
                  <c:v>1.8411153483482103E-4</c:v>
                </c:pt>
                <c:pt idx="2323">
                  <c:v>1.8411186785812815E-4</c:v>
                </c:pt>
                <c:pt idx="2324">
                  <c:v>1.8411219913407306E-4</c:v>
                </c:pt>
                <c:pt idx="2325">
                  <c:v>1.8411252867170413E-4</c:v>
                </c:pt>
                <c:pt idx="2326">
                  <c:v>1.8411285648002371E-4</c:v>
                </c:pt>
                <c:pt idx="2327">
                  <c:v>1.8411322901206614E-4</c:v>
                </c:pt>
                <c:pt idx="2328">
                  <c:v>1.8411355314481919E-4</c:v>
                </c:pt>
                <c:pt idx="2329">
                  <c:v>1.8411387557625632E-4</c:v>
                </c:pt>
                <c:pt idx="2330">
                  <c:v>1.8411419631519138E-4</c:v>
                </c:pt>
                <c:pt idx="2331">
                  <c:v>1.8411451537039334E-4</c:v>
                </c:pt>
                <c:pt idx="2332">
                  <c:v>1.8411483275058648E-4</c:v>
                </c:pt>
                <c:pt idx="2333">
                  <c:v>1.8411514846445063E-4</c:v>
                </c:pt>
                <c:pt idx="2334">
                  <c:v>1.8411546252062135E-4</c:v>
                </c:pt>
                <c:pt idx="2335">
                  <c:v>1.8411577492769024E-4</c:v>
                </c:pt>
                <c:pt idx="2336">
                  <c:v>1.8411608569420505E-4</c:v>
                </c:pt>
                <c:pt idx="2337">
                  <c:v>1.8411639482866999E-4</c:v>
                </c:pt>
                <c:pt idx="2338">
                  <c:v>1.8411670233954588E-4</c:v>
                </c:pt>
                <c:pt idx="2339">
                  <c:v>1.8411700823525037E-4</c:v>
                </c:pt>
                <c:pt idx="2340">
                  <c:v>1.8411731252415827E-4</c:v>
                </c:pt>
                <c:pt idx="2341">
                  <c:v>1.8411778746608314E-4</c:v>
                </c:pt>
                <c:pt idx="2342">
                  <c:v>1.8411808766138554E-4</c:v>
                </c:pt>
                <c:pt idx="2343">
                  <c:v>1.8411838627945397E-4</c:v>
                </c:pt>
                <c:pt idx="2344">
                  <c:v>1.8411868332846962E-4</c:v>
                </c:pt>
                <c:pt idx="2345">
                  <c:v>1.84118978816572E-4</c:v>
                </c:pt>
                <c:pt idx="2346">
                  <c:v>1.84119272751859E-4</c:v>
                </c:pt>
                <c:pt idx="2347">
                  <c:v>1.8411956514238724E-4</c:v>
                </c:pt>
                <c:pt idx="2348">
                  <c:v>1.8411985599617217E-4</c:v>
                </c:pt>
                <c:pt idx="2349">
                  <c:v>1.8412014532118834E-4</c:v>
                </c:pt>
                <c:pt idx="2350">
                  <c:v>1.841204331253696E-4</c:v>
                </c:pt>
                <c:pt idx="2351">
                  <c:v>1.8412071941660926E-4</c:v>
                </c:pt>
                <c:pt idx="2352">
                  <c:v>1.841210042027603E-4</c:v>
                </c:pt>
                <c:pt idx="2353">
                  <c:v>1.8412128749163562E-4</c:v>
                </c:pt>
                <c:pt idx="2354">
                  <c:v>1.8412156929100825E-4</c:v>
                </c:pt>
                <c:pt idx="2355">
                  <c:v>1.8412184960861142E-4</c:v>
                </c:pt>
                <c:pt idx="2356">
                  <c:v>1.8412212845213895E-4</c:v>
                </c:pt>
                <c:pt idx="2357">
                  <c:v>1.8412240582924523E-4</c:v>
                </c:pt>
                <c:pt idx="2358">
                  <c:v>1.8412268174754565E-4</c:v>
                </c:pt>
                <c:pt idx="2359">
                  <c:v>1.8412295621461663E-4</c:v>
                </c:pt>
                <c:pt idx="2360">
                  <c:v>1.8412322923799584E-4</c:v>
                </c:pt>
                <c:pt idx="2361">
                  <c:v>1.8412350082518244E-4</c:v>
                </c:pt>
                <c:pt idx="2362">
                  <c:v>1.8412377098363727E-4</c:v>
                </c:pt>
                <c:pt idx="2363">
                  <c:v>1.8412403972078301E-4</c:v>
                </c:pt>
                <c:pt idx="2364">
                  <c:v>1.8412430704400434E-4</c:v>
                </c:pt>
                <c:pt idx="2365">
                  <c:v>1.8412457296064827E-4</c:v>
                </c:pt>
                <c:pt idx="2366">
                  <c:v>1.8412483747802416E-4</c:v>
                </c:pt>
                <c:pt idx="2367">
                  <c:v>1.8412510060340399E-4</c:v>
                </c:pt>
                <c:pt idx="2368">
                  <c:v>1.8412536234402256E-4</c:v>
                </c:pt>
                <c:pt idx="2369">
                  <c:v>1.8412562270707762E-4</c:v>
                </c:pt>
                <c:pt idx="2370">
                  <c:v>1.8412588169973014E-4</c:v>
                </c:pt>
                <c:pt idx="2371">
                  <c:v>1.8412613932910441E-4</c:v>
                </c:pt>
                <c:pt idx="2372">
                  <c:v>1.8412639560228829E-4</c:v>
                </c:pt>
                <c:pt idx="2373">
                  <c:v>1.8412665052633333E-4</c:v>
                </c:pt>
                <c:pt idx="2374">
                  <c:v>1.8412690410825496E-4</c:v>
                </c:pt>
                <c:pt idx="2375">
                  <c:v>1.8412715635503278E-4</c:v>
                </c:pt>
                <c:pt idx="2376">
                  <c:v>1.8412740727361061E-4</c:v>
                </c:pt>
                <c:pt idx="2377">
                  <c:v>1.8412765687089667E-4</c:v>
                </c:pt>
                <c:pt idx="2378">
                  <c:v>1.8412790515376384E-4</c:v>
                </c:pt>
                <c:pt idx="2379">
                  <c:v>1.8412815212904987E-4</c:v>
                </c:pt>
                <c:pt idx="2380">
                  <c:v>1.8412839780355736E-4</c:v>
                </c:pt>
                <c:pt idx="2381">
                  <c:v>1.8412864218405413E-4</c:v>
                </c:pt>
                <c:pt idx="2382">
                  <c:v>1.8412888527727335E-4</c:v>
                </c:pt>
                <c:pt idx="2383">
                  <c:v>1.8412912708991362E-4</c:v>
                </c:pt>
                <c:pt idx="2384">
                  <c:v>1.8412936762863928E-4</c:v>
                </c:pt>
                <c:pt idx="2385">
                  <c:v>1.8412960690008051E-4</c:v>
                </c:pt>
                <c:pt idx="2386">
                  <c:v>1.8412984491083349E-4</c:v>
                </c:pt>
                <c:pt idx="2387">
                  <c:v>1.8413008166746057E-4</c:v>
                </c:pt>
                <c:pt idx="2388">
                  <c:v>1.8413031717649052E-4</c:v>
                </c:pt>
                <c:pt idx="2389">
                  <c:v>1.8413055144441857E-4</c:v>
                </c:pt>
                <c:pt idx="2390">
                  <c:v>1.8413078447770669E-4</c:v>
                </c:pt>
                <c:pt idx="2391">
                  <c:v>1.8413101628278369E-4</c:v>
                </c:pt>
                <c:pt idx="2392">
                  <c:v>1.8413124686604546E-4</c:v>
                </c:pt>
                <c:pt idx="2393">
                  <c:v>1.8413147623385501E-4</c:v>
                </c:pt>
                <c:pt idx="2394">
                  <c:v>1.8413170439254275E-4</c:v>
                </c:pt>
                <c:pt idx="2395">
                  <c:v>1.8413193134840666E-4</c:v>
                </c:pt>
                <c:pt idx="2396">
                  <c:v>1.8413215710771233E-4</c:v>
                </c:pt>
                <c:pt idx="2397">
                  <c:v>1.8413238167669325E-4</c:v>
                </c:pt>
                <c:pt idx="2398">
                  <c:v>1.8413260506155093E-4</c:v>
                </c:pt>
                <c:pt idx="2399">
                  <c:v>1.8413282726845498E-4</c:v>
                </c:pt>
                <c:pt idx="2400">
                  <c:v>1.8413304830354344E-4</c:v>
                </c:pt>
                <c:pt idx="2401">
                  <c:v>1.8413326817292281E-4</c:v>
                </c:pt>
                <c:pt idx="2402">
                  <c:v>1.8413348688266822E-4</c:v>
                </c:pt>
                <c:pt idx="2403">
                  <c:v>1.8413370443882361E-4</c:v>
                </c:pt>
                <c:pt idx="2404">
                  <c:v>1.8413392084740192E-4</c:v>
                </c:pt>
                <c:pt idx="2405">
                  <c:v>1.8413413611438522E-4</c:v>
                </c:pt>
                <c:pt idx="2406">
                  <c:v>1.8413435024572478E-4</c:v>
                </c:pt>
                <c:pt idx="2407">
                  <c:v>1.841345632473414E-4</c:v>
                </c:pt>
                <c:pt idx="2408">
                  <c:v>1.841347751251254E-4</c:v>
                </c:pt>
                <c:pt idx="2409">
                  <c:v>1.8413498588493686E-4</c:v>
                </c:pt>
                <c:pt idx="2410">
                  <c:v>1.841351955326058E-4</c:v>
                </c:pt>
                <c:pt idx="2411">
                  <c:v>1.8413540407393223E-4</c:v>
                </c:pt>
                <c:pt idx="2412">
                  <c:v>1.8413561151468637E-4</c:v>
                </c:pt>
                <c:pt idx="2413">
                  <c:v>1.8413581786060876E-4</c:v>
                </c:pt>
                <c:pt idx="2414">
                  <c:v>1.8413602311741047E-4</c:v>
                </c:pt>
                <c:pt idx="2415">
                  <c:v>1.8413622729077325E-4</c:v>
                </c:pt>
                <c:pt idx="2416">
                  <c:v>1.8413643038634955E-4</c:v>
                </c:pt>
                <c:pt idx="2417">
                  <c:v>1.8413663240976282E-4</c:v>
                </c:pt>
                <c:pt idx="2418">
                  <c:v>1.8413683336660763E-4</c:v>
                </c:pt>
                <c:pt idx="2419">
                  <c:v>1.8413703326244967E-4</c:v>
                </c:pt>
                <c:pt idx="2420">
                  <c:v>1.8413723210282612E-4</c:v>
                </c:pt>
                <c:pt idx="2421">
                  <c:v>1.8413742989324564E-4</c:v>
                </c:pt>
                <c:pt idx="2422">
                  <c:v>1.8413762663918855E-4</c:v>
                </c:pt>
                <c:pt idx="2423">
                  <c:v>1.8413782234610694E-4</c:v>
                </c:pt>
                <c:pt idx="2424">
                  <c:v>1.8413801701942496E-4</c:v>
                </c:pt>
                <c:pt idx="2425">
                  <c:v>1.8413821066453874E-4</c:v>
                </c:pt>
                <c:pt idx="2426">
                  <c:v>1.8413840328681668E-4</c:v>
                </c:pt>
                <c:pt idx="2427">
                  <c:v>1.8413859489159961E-4</c:v>
                </c:pt>
                <c:pt idx="2428">
                  <c:v>1.8413878548420077E-4</c:v>
                </c:pt>
                <c:pt idx="2429">
                  <c:v>1.8413897506990617E-4</c:v>
                </c:pt>
                <c:pt idx="2430">
                  <c:v>1.8413916365397448E-4</c:v>
                </c:pt>
                <c:pt idx="2431">
                  <c:v>1.8413935124163744E-4</c:v>
                </c:pt>
                <c:pt idx="2432">
                  <c:v>1.8413953783809971E-4</c:v>
                </c:pt>
                <c:pt idx="2433">
                  <c:v>1.8413972344853927E-4</c:v>
                </c:pt>
                <c:pt idx="2434">
                  <c:v>1.8413990807810733E-4</c:v>
                </c:pt>
                <c:pt idx="2435">
                  <c:v>1.841400917319287E-4</c:v>
                </c:pt>
                <c:pt idx="2436">
                  <c:v>1.8414027441510168E-4</c:v>
                </c:pt>
                <c:pt idx="2437">
                  <c:v>1.8414045613269835E-4</c:v>
                </c:pt>
                <c:pt idx="2438">
                  <c:v>1.841406368897647E-4</c:v>
                </c:pt>
                <c:pt idx="2439">
                  <c:v>1.8414081669132065E-4</c:v>
                </c:pt>
                <c:pt idx="2440">
                  <c:v>1.8414099554236026E-4</c:v>
                </c:pt>
                <c:pt idx="2441">
                  <c:v>1.8414117344785194E-4</c:v>
                </c:pt>
                <c:pt idx="2442">
                  <c:v>1.8414135041273846E-4</c:v>
                </c:pt>
                <c:pt idx="2443">
                  <c:v>1.8414152644193702E-4</c:v>
                </c:pt>
                <c:pt idx="2444">
                  <c:v>1.8414170154033963E-4</c:v>
                </c:pt>
                <c:pt idx="2445">
                  <c:v>1.8414187571281294E-4</c:v>
                </c:pt>
                <c:pt idx="2446">
                  <c:v>1.8414204896419862E-4</c:v>
                </c:pt>
                <c:pt idx="2447">
                  <c:v>1.8414222129931333E-4</c:v>
                </c:pt>
                <c:pt idx="2448">
                  <c:v>1.8414239272294887E-4</c:v>
                </c:pt>
                <c:pt idx="2449">
                  <c:v>1.8414256323987237E-4</c:v>
                </c:pt>
                <c:pt idx="2450">
                  <c:v>1.8414273285482637E-4</c:v>
                </c:pt>
                <c:pt idx="2451">
                  <c:v>1.8414290157252891E-4</c:v>
                </c:pt>
                <c:pt idx="2452">
                  <c:v>1.8414306939767375E-4</c:v>
                </c:pt>
                <c:pt idx="2453">
                  <c:v>1.8414323633493039E-4</c:v>
                </c:pt>
                <c:pt idx="2454">
                  <c:v>1.841434023889443E-4</c:v>
                </c:pt>
                <c:pt idx="2455">
                  <c:v>1.8414356756433687E-4</c:v>
                </c:pt>
                <c:pt idx="2456">
                  <c:v>1.8414373186570576E-4</c:v>
                </c:pt>
                <c:pt idx="2457">
                  <c:v>1.8414389529762486E-4</c:v>
                </c:pt>
                <c:pt idx="2458">
                  <c:v>1.8414405786464444E-4</c:v>
                </c:pt>
                <c:pt idx="2459">
                  <c:v>1.8414421957129126E-4</c:v>
                </c:pt>
                <c:pt idx="2460">
                  <c:v>1.8414438042206878E-4</c:v>
                </c:pt>
                <c:pt idx="2461">
                  <c:v>1.8414454042145717E-4</c:v>
                </c:pt>
                <c:pt idx="2462">
                  <c:v>1.8414469957391346E-4</c:v>
                </c:pt>
                <c:pt idx="2463">
                  <c:v>1.8414485788387171E-4</c:v>
                </c:pt>
                <c:pt idx="2464">
                  <c:v>1.84145015355743E-4</c:v>
                </c:pt>
                <c:pt idx="2465">
                  <c:v>1.8414517199391575E-4</c:v>
                </c:pt>
                <c:pt idx="2466">
                  <c:v>1.8414532780275562E-4</c:v>
                </c:pt>
                <c:pt idx="2467">
                  <c:v>1.8414548278660573E-4</c:v>
                </c:pt>
                <c:pt idx="2468">
                  <c:v>1.8414563694978681E-4</c:v>
                </c:pt>
                <c:pt idx="2469">
                  <c:v>1.8414579029659721E-4</c:v>
                </c:pt>
                <c:pt idx="2470">
                  <c:v>1.8414594283131314E-4</c:v>
                </c:pt>
                <c:pt idx="2471">
                  <c:v>1.8414609455818867E-4</c:v>
                </c:pt>
                <c:pt idx="2472">
                  <c:v>1.8414624548145585E-4</c:v>
                </c:pt>
                <c:pt idx="2473">
                  <c:v>1.8414639560532492E-4</c:v>
                </c:pt>
                <c:pt idx="2474">
                  <c:v>1.8414654493398438E-4</c:v>
                </c:pt>
                <c:pt idx="2475">
                  <c:v>1.8414669347160099E-4</c:v>
                </c:pt>
                <c:pt idx="2476">
                  <c:v>1.8414684122232004E-4</c:v>
                </c:pt>
                <c:pt idx="2477">
                  <c:v>1.8414698819026534E-4</c:v>
                </c:pt>
                <c:pt idx="2478">
                  <c:v>1.8414713437953946E-4</c:v>
                </c:pt>
                <c:pt idx="2479">
                  <c:v>1.8414727979422366E-4</c:v>
                </c:pt>
                <c:pt idx="2480">
                  <c:v>1.8414742443837814E-4</c:v>
                </c:pt>
                <c:pt idx="2481">
                  <c:v>1.8414756831604213E-4</c:v>
                </c:pt>
                <c:pt idx="2482">
                  <c:v>1.8414771143123389E-4</c:v>
                </c:pt>
                <c:pt idx="2483">
                  <c:v>1.8414785378795099E-4</c:v>
                </c:pt>
                <c:pt idx="2484">
                  <c:v>1.8414799539017023E-4</c:v>
                </c:pt>
                <c:pt idx="2485">
                  <c:v>1.8414813624184788E-4</c:v>
                </c:pt>
                <c:pt idx="2486">
                  <c:v>1.8414827634691974E-4</c:v>
                </c:pt>
                <c:pt idx="2487">
                  <c:v>1.8414841570930126E-4</c:v>
                </c:pt>
                <c:pt idx="2488">
                  <c:v>1.8414855433288759E-4</c:v>
                </c:pt>
                <c:pt idx="2489">
                  <c:v>1.8414869222155373E-4</c:v>
                </c:pt>
                <c:pt idx="2490">
                  <c:v>1.8414882937915463E-4</c:v>
                </c:pt>
                <c:pt idx="2491">
                  <c:v>1.8414896580952532E-4</c:v>
                </c:pt>
                <c:pt idx="2492">
                  <c:v>1.8414910151648092E-4</c:v>
                </c:pt>
                <c:pt idx="2493">
                  <c:v>1.8414923650381682E-4</c:v>
                </c:pt>
                <c:pt idx="2494">
                  <c:v>1.8414937077530875E-4</c:v>
                </c:pt>
                <c:pt idx="2495">
                  <c:v>1.8414950433471292E-4</c:v>
                </c:pt>
                <c:pt idx="2496">
                  <c:v>1.8414963718576605E-4</c:v>
                </c:pt>
                <c:pt idx="2497">
                  <c:v>1.8414976933218554E-4</c:v>
                </c:pt>
                <c:pt idx="2498">
                  <c:v>1.8414990077766951E-4</c:v>
                </c:pt>
                <c:pt idx="2499">
                  <c:v>1.8415003152589694E-4</c:v>
                </c:pt>
                <c:pt idx="2500">
                  <c:v>1.8415016158052772E-4</c:v>
                </c:pt>
                <c:pt idx="2501">
                  <c:v>1.8415029094520283E-4</c:v>
                </c:pt>
                <c:pt idx="2502">
                  <c:v>1.8415041962354436E-4</c:v>
                </c:pt>
                <c:pt idx="2503">
                  <c:v>1.8415054761915562E-4</c:v>
                </c:pt>
                <c:pt idx="2504">
                  <c:v>1.8415067493562126E-4</c:v>
                </c:pt>
                <c:pt idx="2505">
                  <c:v>1.8415080157650735E-4</c:v>
                </c:pt>
                <c:pt idx="2506">
                  <c:v>1.8415092754536146E-4</c:v>
                </c:pt>
                <c:pt idx="2507">
                  <c:v>1.841510528457128E-4</c:v>
                </c:pt>
                <c:pt idx="2508">
                  <c:v>1.8415117748107226E-4</c:v>
                </c:pt>
                <c:pt idx="2509">
                  <c:v>1.8415130145493257E-4</c:v>
                </c:pt>
                <c:pt idx="2510">
                  <c:v>1.8415142477076827E-4</c:v>
                </c:pt>
                <c:pt idx="2511">
                  <c:v>1.8415154743203597E-4</c:v>
                </c:pt>
                <c:pt idx="2512">
                  <c:v>1.8415166944217432E-4</c:v>
                </c:pt>
                <c:pt idx="2513">
                  <c:v>1.8415179080460411E-4</c:v>
                </c:pt>
                <c:pt idx="2514">
                  <c:v>1.8415191152272844E-4</c:v>
                </c:pt>
                <c:pt idx="2515">
                  <c:v>1.8415203159993272E-4</c:v>
                </c:pt>
                <c:pt idx="2516">
                  <c:v>1.8415215103958479E-4</c:v>
                </c:pt>
                <c:pt idx="2517">
                  <c:v>1.8415226984503505E-4</c:v>
                </c:pt>
                <c:pt idx="2518">
                  <c:v>1.8415238801961653E-4</c:v>
                </c:pt>
                <c:pt idx="2519">
                  <c:v>1.841525055666449E-4</c:v>
                </c:pt>
                <c:pt idx="2520">
                  <c:v>1.8415262248941866E-4</c:v>
                </c:pt>
                <c:pt idx="2521">
                  <c:v>1.8415273879121924E-4</c:v>
                </c:pt>
                <c:pt idx="2522">
                  <c:v>1.8415285447531094E-4</c:v>
                </c:pt>
                <c:pt idx="2523">
                  <c:v>1.8415296954494119E-4</c:v>
                </c:pt>
                <c:pt idx="2524">
                  <c:v>1.8415308400334058E-4</c:v>
                </c:pt>
                <c:pt idx="2525">
                  <c:v>1.8415319785372285E-4</c:v>
                </c:pt>
                <c:pt idx="2526">
                  <c:v>1.8415331109928508E-4</c:v>
                </c:pt>
                <c:pt idx="2527">
                  <c:v>1.8415342374320784E-4</c:v>
                </c:pt>
                <c:pt idx="2528">
                  <c:v>1.8415353578865503E-4</c:v>
                </c:pt>
                <c:pt idx="2529">
                  <c:v>1.8415364723877424E-4</c:v>
                </c:pt>
                <c:pt idx="2530">
                  <c:v>1.8415375809669669E-4</c:v>
                </c:pt>
                <c:pt idx="2531">
                  <c:v>1.8415386836553727E-4</c:v>
                </c:pt>
                <c:pt idx="2532">
                  <c:v>1.8415397804839477E-4</c:v>
                </c:pt>
                <c:pt idx="2533">
                  <c:v>1.8415408714835186E-4</c:v>
                </c:pt>
                <c:pt idx="2534">
                  <c:v>1.8415419566847517E-4</c:v>
                </c:pt>
                <c:pt idx="2535">
                  <c:v>1.841543189853854E-4</c:v>
                </c:pt>
                <c:pt idx="2536">
                  <c:v>1.8415442627326025E-4</c:v>
                </c:pt>
                <c:pt idx="2537">
                  <c:v>1.8415453299083597E-4</c:v>
                </c:pt>
                <c:pt idx="2538">
                  <c:v>1.8415463914111377E-4</c:v>
                </c:pt>
                <c:pt idx="2539">
                  <c:v>1.8415474472707923E-4</c:v>
                </c:pt>
                <c:pt idx="2540">
                  <c:v>1.8415484975170234E-4</c:v>
                </c:pt>
                <c:pt idx="2541">
                  <c:v>1.8415495421793778E-4</c:v>
                </c:pt>
                <c:pt idx="2542">
                  <c:v>1.8415505812872474E-4</c:v>
                </c:pt>
                <c:pt idx="2543">
                  <c:v>1.841551614869872E-4</c:v>
                </c:pt>
                <c:pt idx="2544">
                  <c:v>1.8415526429563391E-4</c:v>
                </c:pt>
                <c:pt idx="2545">
                  <c:v>1.8415536655755856E-4</c:v>
                </c:pt>
                <c:pt idx="2546">
                  <c:v>1.841554682756397E-4</c:v>
                </c:pt>
                <c:pt idx="2547">
                  <c:v>1.8415556945274096E-4</c:v>
                </c:pt>
                <c:pt idx="2548">
                  <c:v>1.8415567009171104E-4</c:v>
                </c:pt>
                <c:pt idx="2549">
                  <c:v>1.8415577019538387E-4</c:v>
                </c:pt>
                <c:pt idx="2550">
                  <c:v>1.8415586976657864E-4</c:v>
                </c:pt>
                <c:pt idx="2551">
                  <c:v>1.841559688080998E-4</c:v>
                </c:pt>
                <c:pt idx="2552">
                  <c:v>1.8415606732273725E-4</c:v>
                </c:pt>
                <c:pt idx="2553">
                  <c:v>1.8415616531326643E-4</c:v>
                </c:pt>
                <c:pt idx="2554">
                  <c:v>1.8415626278244822E-4</c:v>
                </c:pt>
                <c:pt idx="2555">
                  <c:v>1.8415635973302927E-4</c:v>
                </c:pt>
                <c:pt idx="2556">
                  <c:v>1.8415645616774181E-4</c:v>
                </c:pt>
                <c:pt idx="2557">
                  <c:v>1.841565520893039E-4</c:v>
                </c:pt>
                <c:pt idx="2558">
                  <c:v>1.8415664750041948E-4</c:v>
                </c:pt>
                <c:pt idx="2559">
                  <c:v>1.8415674240377839E-4</c:v>
                </c:pt>
                <c:pt idx="2560">
                  <c:v>1.8415683680205643E-4</c:v>
                </c:pt>
                <c:pt idx="2561">
                  <c:v>1.8415693069791551E-4</c:v>
                </c:pt>
                <c:pt idx="2562">
                  <c:v>1.8415702409400368E-4</c:v>
                </c:pt>
                <c:pt idx="2563">
                  <c:v>1.8415711699295518E-4</c:v>
                </c:pt>
                <c:pt idx="2564">
                  <c:v>1.8415720939739055E-4</c:v>
                </c:pt>
                <c:pt idx="2565">
                  <c:v>1.8415730130991667E-4</c:v>
                </c:pt>
                <c:pt idx="2566">
                  <c:v>1.8415739273312681E-4</c:v>
                </c:pt>
                <c:pt idx="2567">
                  <c:v>1.8415748366960082E-4</c:v>
                </c:pt>
                <c:pt idx="2568">
                  <c:v>1.8415757412190502E-4</c:v>
                </c:pt>
                <c:pt idx="2569">
                  <c:v>1.8415766409259242E-4</c:v>
                </c:pt>
                <c:pt idx="2570">
                  <c:v>1.8415775358420264E-4</c:v>
                </c:pt>
                <c:pt idx="2571">
                  <c:v>1.8415784259926221E-4</c:v>
                </c:pt>
                <c:pt idx="2572">
                  <c:v>1.8415793114028438E-4</c:v>
                </c:pt>
                <c:pt idx="2573">
                  <c:v>1.8415801920976929E-4</c:v>
                </c:pt>
                <c:pt idx="2574">
                  <c:v>1.8415810681020418E-4</c:v>
                </c:pt>
                <c:pt idx="2575">
                  <c:v>1.8415819394406317E-4</c:v>
                </c:pt>
                <c:pt idx="2576">
                  <c:v>1.8415828061380758E-4</c:v>
                </c:pt>
                <c:pt idx="2577">
                  <c:v>1.8415836682188585E-4</c:v>
                </c:pt>
                <c:pt idx="2578">
                  <c:v>1.841584525707337E-4</c:v>
                </c:pt>
                <c:pt idx="2579">
                  <c:v>1.8415853786277412E-4</c:v>
                </c:pt>
                <c:pt idx="2580">
                  <c:v>1.8415862270041746E-4</c:v>
                </c:pt>
                <c:pt idx="2581">
                  <c:v>1.8415870708606152E-4</c:v>
                </c:pt>
                <c:pt idx="2582">
                  <c:v>1.8415879102209157E-4</c:v>
                </c:pt>
                <c:pt idx="2583">
                  <c:v>1.8415887451088048E-4</c:v>
                </c:pt>
                <c:pt idx="2584">
                  <c:v>1.8415895755478871E-4</c:v>
                </c:pt>
                <c:pt idx="2585">
                  <c:v>1.8415904015616443E-4</c:v>
                </c:pt>
                <c:pt idx="2586">
                  <c:v>1.8415912231734352E-4</c:v>
                </c:pt>
                <c:pt idx="2587">
                  <c:v>1.8415921567979792E-4</c:v>
                </c:pt>
                <c:pt idx="2588">
                  <c:v>1.8415929690550776E-4</c:v>
                </c:pt>
                <c:pt idx="2589">
                  <c:v>1.8415937769828336E-4</c:v>
                </c:pt>
                <c:pt idx="2590">
                  <c:v>1.8415945806041049E-4</c:v>
                </c:pt>
                <c:pt idx="2591">
                  <c:v>1.8415953799416312E-4</c:v>
                </c:pt>
                <c:pt idx="2592">
                  <c:v>1.8415961750180323E-4</c:v>
                </c:pt>
                <c:pt idx="2593">
                  <c:v>1.8415969658558106E-4</c:v>
                </c:pt>
                <c:pt idx="2594">
                  <c:v>1.8415977524773505E-4</c:v>
                </c:pt>
                <c:pt idx="2595">
                  <c:v>1.8415985349049202E-4</c:v>
                </c:pt>
                <c:pt idx="2596">
                  <c:v>1.8415993131606714E-4</c:v>
                </c:pt>
                <c:pt idx="2597">
                  <c:v>1.8416000872666395E-4</c:v>
                </c:pt>
                <c:pt idx="2598">
                  <c:v>1.8416008572447461E-4</c:v>
                </c:pt>
                <c:pt idx="2599">
                  <c:v>1.8416016231167969E-4</c:v>
                </c:pt>
                <c:pt idx="2600">
                  <c:v>1.841602384904485E-4</c:v>
                </c:pt>
                <c:pt idx="2601">
                  <c:v>1.8416031426293891E-4</c:v>
                </c:pt>
                <c:pt idx="2602">
                  <c:v>1.8416038963129763E-4</c:v>
                </c:pt>
                <c:pt idx="2603">
                  <c:v>1.8416046459766007E-4</c:v>
                </c:pt>
                <c:pt idx="2604">
                  <c:v>1.8416053916415053E-4</c:v>
                </c:pt>
                <c:pt idx="2605">
                  <c:v>1.8416061333288215E-4</c:v>
                </c:pt>
                <c:pt idx="2606">
                  <c:v>1.8416068710595712E-4</c:v>
                </c:pt>
                <c:pt idx="2607">
                  <c:v>1.8416076048546659E-4</c:v>
                </c:pt>
                <c:pt idx="2608">
                  <c:v>1.8416083347349077E-4</c:v>
                </c:pt>
                <c:pt idx="2609">
                  <c:v>1.8416090607209905E-4</c:v>
                </c:pt>
                <c:pt idx="2610">
                  <c:v>1.8416097828334994E-4</c:v>
                </c:pt>
                <c:pt idx="2611">
                  <c:v>1.841610501092913E-4</c:v>
                </c:pt>
                <c:pt idx="2612">
                  <c:v>1.8416112155196013E-4</c:v>
                </c:pt>
                <c:pt idx="2613">
                  <c:v>1.8416119261338291E-4</c:v>
                </c:pt>
                <c:pt idx="2614">
                  <c:v>1.8416126329557546E-4</c:v>
                </c:pt>
                <c:pt idx="2615">
                  <c:v>1.8416133360054309E-4</c:v>
                </c:pt>
                <c:pt idx="2616">
                  <c:v>1.8416140353028063E-4</c:v>
                </c:pt>
                <c:pt idx="2617">
                  <c:v>1.8416147308677243E-4</c:v>
                </c:pt>
                <c:pt idx="2618">
                  <c:v>1.8416154227199254E-4</c:v>
                </c:pt>
                <c:pt idx="2619">
                  <c:v>1.841616110879046E-4</c:v>
                </c:pt>
                <c:pt idx="2620">
                  <c:v>1.8416167953646205E-4</c:v>
                </c:pt>
                <c:pt idx="2621">
                  <c:v>1.8416174761960811E-4</c:v>
                </c:pt>
                <c:pt idx="2622">
                  <c:v>1.8416181533927576E-4</c:v>
                </c:pt>
                <c:pt idx="2623">
                  <c:v>1.8416188269738793E-4</c:v>
                </c:pt>
                <c:pt idx="2624">
                  <c:v>1.8416194969585751E-4</c:v>
                </c:pt>
                <c:pt idx="2625">
                  <c:v>1.8416201633658731E-4</c:v>
                </c:pt>
                <c:pt idx="2626">
                  <c:v>1.8416208262147027E-4</c:v>
                </c:pt>
                <c:pt idx="2627">
                  <c:v>1.8416214855238933E-4</c:v>
                </c:pt>
                <c:pt idx="2628">
                  <c:v>1.8416221413121767E-4</c:v>
                </c:pt>
                <c:pt idx="2629">
                  <c:v>1.8416227935981857E-4</c:v>
                </c:pt>
                <c:pt idx="2630">
                  <c:v>1.8416234424004565E-4</c:v>
                </c:pt>
                <c:pt idx="2631">
                  <c:v>1.8416240877374278E-4</c:v>
                </c:pt>
                <c:pt idx="2632">
                  <c:v>1.8416247296274417E-4</c:v>
                </c:pt>
                <c:pt idx="2633">
                  <c:v>1.8416253680887445E-4</c:v>
                </c:pt>
                <c:pt idx="2634">
                  <c:v>1.841626003139487E-4</c:v>
                </c:pt>
                <c:pt idx="2635">
                  <c:v>1.8416266347977245E-4</c:v>
                </c:pt>
                <c:pt idx="2636">
                  <c:v>1.8416272630814186E-4</c:v>
                </c:pt>
                <c:pt idx="2637">
                  <c:v>1.841627888008436E-4</c:v>
                </c:pt>
                <c:pt idx="2638">
                  <c:v>1.8416285095965501E-4</c:v>
                </c:pt>
                <c:pt idx="2639">
                  <c:v>1.8416292159171898E-4</c:v>
                </c:pt>
                <c:pt idx="2640">
                  <c:v>1.8416298304099288E-4</c:v>
                </c:pt>
                <c:pt idx="2641">
                  <c:v>1.8416304416190205E-4</c:v>
                </c:pt>
                <c:pt idx="2642">
                  <c:v>1.8416310495618558E-4</c:v>
                </c:pt>
                <c:pt idx="2643">
                  <c:v>1.8416316542557346E-4</c:v>
                </c:pt>
                <c:pt idx="2644">
                  <c:v>1.8416322557178658E-4</c:v>
                </c:pt>
                <c:pt idx="2645">
                  <c:v>1.8416328539653691E-4</c:v>
                </c:pt>
                <c:pt idx="2646">
                  <c:v>1.8416334490152731E-4</c:v>
                </c:pt>
                <c:pt idx="2647">
                  <c:v>1.8416340408845182E-4</c:v>
                </c:pt>
                <c:pt idx="2648">
                  <c:v>1.8416346295899559E-4</c:v>
                </c:pt>
                <c:pt idx="2649">
                  <c:v>1.8416352151483489E-4</c:v>
                </c:pt>
                <c:pt idx="2650">
                  <c:v>1.8416357975763723E-4</c:v>
                </c:pt>
                <c:pt idx="2651">
                  <c:v>1.8416363768906143E-4</c:v>
                </c:pt>
                <c:pt idx="2652">
                  <c:v>1.8416372809901144E-4</c:v>
                </c:pt>
                <c:pt idx="2653">
                  <c:v>1.8416378523730499E-4</c:v>
                </c:pt>
                <c:pt idx="2654">
                  <c:v>1.8416384207007387E-4</c:v>
                </c:pt>
                <c:pt idx="2655">
                  <c:v>1.8416389859893749E-4</c:v>
                </c:pt>
                <c:pt idx="2656">
                  <c:v>1.8416395482550674E-4</c:v>
                </c:pt>
                <c:pt idx="2657">
                  <c:v>1.8416401075138403E-4</c:v>
                </c:pt>
                <c:pt idx="2658">
                  <c:v>1.8416406637816344E-4</c:v>
                </c:pt>
                <c:pt idx="2659">
                  <c:v>1.8416412170743068E-4</c:v>
                </c:pt>
                <c:pt idx="2660">
                  <c:v>1.8416417674076304E-4</c:v>
                </c:pt>
                <c:pt idx="2661">
                  <c:v>1.8416423147972965E-4</c:v>
                </c:pt>
                <c:pt idx="2662">
                  <c:v>1.8416428592589137E-4</c:v>
                </c:pt>
                <c:pt idx="2663">
                  <c:v>1.8416434008080085E-4</c:v>
                </c:pt>
                <c:pt idx="2664">
                  <c:v>1.8416439394600262E-4</c:v>
                </c:pt>
                <c:pt idx="2665">
                  <c:v>1.841644475230331E-4</c:v>
                </c:pt>
                <c:pt idx="2666">
                  <c:v>1.8416450081342066E-4</c:v>
                </c:pt>
                <c:pt idx="2667">
                  <c:v>1.8416455381868561E-4</c:v>
                </c:pt>
                <c:pt idx="2668">
                  <c:v>1.8416460654034031E-4</c:v>
                </c:pt>
                <c:pt idx="2669">
                  <c:v>1.8416465897988916E-4</c:v>
                </c:pt>
                <c:pt idx="2670">
                  <c:v>1.8416471113882874E-4</c:v>
                </c:pt>
                <c:pt idx="2671">
                  <c:v>1.8416476301864765E-4</c:v>
                </c:pt>
                <c:pt idx="2672">
                  <c:v>1.8416481462082678E-4</c:v>
                </c:pt>
                <c:pt idx="2673">
                  <c:v>1.8416486594683917E-4</c:v>
                </c:pt>
                <c:pt idx="2674">
                  <c:v>1.8416491699815022E-4</c:v>
                </c:pt>
                <c:pt idx="2675">
                  <c:v>1.8416496777621749E-4</c:v>
                </c:pt>
                <c:pt idx="2676">
                  <c:v>1.8416501828249105E-4</c:v>
                </c:pt>
                <c:pt idx="2677">
                  <c:v>1.8416506851841324E-4</c:v>
                </c:pt>
                <c:pt idx="2678">
                  <c:v>1.8416511848541887E-4</c:v>
                </c:pt>
                <c:pt idx="2679">
                  <c:v>1.8416516818493519E-4</c:v>
                </c:pt>
                <c:pt idx="2680">
                  <c:v>1.84165217618382E-4</c:v>
                </c:pt>
                <c:pt idx="2681">
                  <c:v>1.8416526678717159E-4</c:v>
                </c:pt>
                <c:pt idx="2682">
                  <c:v>1.8416531569270887E-4</c:v>
                </c:pt>
                <c:pt idx="2683">
                  <c:v>1.8416536433639132E-4</c:v>
                </c:pt>
                <c:pt idx="2684">
                  <c:v>1.8416541271960916E-4</c:v>
                </c:pt>
                <c:pt idx="2685">
                  <c:v>1.8416546084374521E-4</c:v>
                </c:pt>
                <c:pt idx="2686">
                  <c:v>1.8416550871017505E-4</c:v>
                </c:pt>
                <c:pt idx="2687">
                  <c:v>1.8416555632026714E-4</c:v>
                </c:pt>
                <c:pt idx="2688">
                  <c:v>1.8416560367538255E-4</c:v>
                </c:pt>
                <c:pt idx="2689">
                  <c:v>1.8416565077687536E-4</c:v>
                </c:pt>
                <c:pt idx="2690">
                  <c:v>1.841656976260925E-4</c:v>
                </c:pt>
                <c:pt idx="2691">
                  <c:v>1.8416574422437372E-4</c:v>
                </c:pt>
                <c:pt idx="2692">
                  <c:v>1.8416579057305187E-4</c:v>
                </c:pt>
                <c:pt idx="2693">
                  <c:v>1.8416583667345271E-4</c:v>
                </c:pt>
                <c:pt idx="2694">
                  <c:v>1.8416588252689504E-4</c:v>
                </c:pt>
                <c:pt idx="2695">
                  <c:v>1.8416592813469074E-4</c:v>
                </c:pt>
                <c:pt idx="2696">
                  <c:v>1.8416597349814475E-4</c:v>
                </c:pt>
                <c:pt idx="2697">
                  <c:v>1.8416601861855522E-4</c:v>
                </c:pt>
                <c:pt idx="2698">
                  <c:v>1.8416606349721344E-4</c:v>
                </c:pt>
                <c:pt idx="2699">
                  <c:v>1.8416610813540388E-4</c:v>
                </c:pt>
                <c:pt idx="2700">
                  <c:v>1.8416615253440431E-4</c:v>
                </c:pt>
                <c:pt idx="2701">
                  <c:v>1.841661966954857E-4</c:v>
                </c:pt>
                <c:pt idx="2702">
                  <c:v>1.8416624061991241E-4</c:v>
                </c:pt>
                <c:pt idx="2703">
                  <c:v>1.8416628430894212E-4</c:v>
                </c:pt>
                <c:pt idx="2704">
                  <c:v>1.8416632776382588E-4</c:v>
                </c:pt>
                <c:pt idx="2705">
                  <c:v>1.8416637098580819E-4</c:v>
                </c:pt>
                <c:pt idx="2706">
                  <c:v>1.8416641397612696E-4</c:v>
                </c:pt>
                <c:pt idx="2707">
                  <c:v>1.8416645673601363E-4</c:v>
                </c:pt>
                <c:pt idx="2708">
                  <c:v>1.8416649926669316E-4</c:v>
                </c:pt>
                <c:pt idx="2709">
                  <c:v>1.8416654156938397E-4</c:v>
                </c:pt>
                <c:pt idx="2710">
                  <c:v>1.841665836452982E-4</c:v>
                </c:pt>
                <c:pt idx="2711">
                  <c:v>1.8416662549564154E-4</c:v>
                </c:pt>
                <c:pt idx="2712">
                  <c:v>1.8416666712161333E-4</c:v>
                </c:pt>
                <c:pt idx="2713">
                  <c:v>1.8416670852440661E-4</c:v>
                </c:pt>
                <c:pt idx="2714">
                  <c:v>1.8416674970520816E-4</c:v>
                </c:pt>
                <c:pt idx="2715">
                  <c:v>1.8416679066519847E-4</c:v>
                </c:pt>
                <c:pt idx="2716">
                  <c:v>1.8416683140555184E-4</c:v>
                </c:pt>
                <c:pt idx="2717">
                  <c:v>1.8416687192743638E-4</c:v>
                </c:pt>
                <c:pt idx="2718">
                  <c:v>1.8416691223201403E-4</c:v>
                </c:pt>
                <c:pt idx="2719">
                  <c:v>1.841669523204407E-4</c:v>
                </c:pt>
                <c:pt idx="2720">
                  <c:v>1.8416699219386606E-4</c:v>
                </c:pt>
                <c:pt idx="2721">
                  <c:v>1.8416703185343387E-4</c:v>
                </c:pt>
                <c:pt idx="2722">
                  <c:v>1.8416707130028179E-4</c:v>
                </c:pt>
                <c:pt idx="2723">
                  <c:v>1.841671105355415E-4</c:v>
                </c:pt>
                <c:pt idx="2724">
                  <c:v>1.841671495603387E-4</c:v>
                </c:pt>
                <c:pt idx="2725">
                  <c:v>1.8416718837579321E-4</c:v>
                </c:pt>
                <c:pt idx="2726">
                  <c:v>1.8416722698301889E-4</c:v>
                </c:pt>
                <c:pt idx="2727">
                  <c:v>1.8416726538312379E-4</c:v>
                </c:pt>
                <c:pt idx="2728">
                  <c:v>1.8416730357721011E-4</c:v>
                </c:pt>
                <c:pt idx="2729">
                  <c:v>1.8416734156637417E-4</c:v>
                </c:pt>
                <c:pt idx="2730">
                  <c:v>1.8416737935170662E-4</c:v>
                </c:pt>
                <c:pt idx="2731">
                  <c:v>1.8416741693429227E-4</c:v>
                </c:pt>
                <c:pt idx="2732">
                  <c:v>1.8416745431521029E-4</c:v>
                </c:pt>
                <c:pt idx="2733">
                  <c:v>1.8416749149553408E-4</c:v>
                </c:pt>
                <c:pt idx="2734">
                  <c:v>1.8416752847633146E-4</c:v>
                </c:pt>
                <c:pt idx="2735">
                  <c:v>1.8416756525866461E-4</c:v>
                </c:pt>
                <c:pt idx="2736">
                  <c:v>1.8416760184359002E-4</c:v>
                </c:pt>
                <c:pt idx="2737">
                  <c:v>1.8416763823215872E-4</c:v>
                </c:pt>
                <c:pt idx="2738">
                  <c:v>1.8416767442541618E-4</c:v>
                </c:pt>
                <c:pt idx="2739">
                  <c:v>1.8416771042440228E-4</c:v>
                </c:pt>
                <c:pt idx="2740">
                  <c:v>1.8416774623015148E-4</c:v>
                </c:pt>
                <c:pt idx="2741">
                  <c:v>1.8416778184369282E-4</c:v>
                </c:pt>
                <c:pt idx="2742">
                  <c:v>1.8416781726604981E-4</c:v>
                </c:pt>
                <c:pt idx="2743">
                  <c:v>1.8416785249824065E-4</c:v>
                </c:pt>
                <c:pt idx="2744">
                  <c:v>1.8416788754127816E-4</c:v>
                </c:pt>
                <c:pt idx="2745">
                  <c:v>1.8416792239616973E-4</c:v>
                </c:pt>
                <c:pt idx="2746">
                  <c:v>1.8416795706391757E-4</c:v>
                </c:pt>
                <c:pt idx="2747">
                  <c:v>1.8416799154551849E-4</c:v>
                </c:pt>
                <c:pt idx="2748">
                  <c:v>1.8416802584196414E-4</c:v>
                </c:pt>
                <c:pt idx="2749">
                  <c:v>1.8416805995424081E-4</c:v>
                </c:pt>
                <c:pt idx="2750">
                  <c:v>1.8416809388332973E-4</c:v>
                </c:pt>
                <c:pt idx="2751">
                  <c:v>1.8416812763020682E-4</c:v>
                </c:pt>
                <c:pt idx="2752">
                  <c:v>1.8416816119584296E-4</c:v>
                </c:pt>
                <c:pt idx="2753">
                  <c:v>1.8416819458120384E-4</c:v>
                </c:pt>
                <c:pt idx="2754">
                  <c:v>1.8416822778725007E-4</c:v>
                </c:pt>
                <c:pt idx="2755">
                  <c:v>1.8416826081493721E-4</c:v>
                </c:pt>
                <c:pt idx="2756">
                  <c:v>1.8416829366521572E-4</c:v>
                </c:pt>
                <c:pt idx="2757">
                  <c:v>1.8416832633903112E-4</c:v>
                </c:pt>
                <c:pt idx="2758">
                  <c:v>1.8416835883732388E-4</c:v>
                </c:pt>
                <c:pt idx="2759">
                  <c:v>1.8416839116102953E-4</c:v>
                </c:pt>
                <c:pt idx="2760">
                  <c:v>1.8416842331107864E-4</c:v>
                </c:pt>
                <c:pt idx="2761">
                  <c:v>1.841684552883969E-4</c:v>
                </c:pt>
                <c:pt idx="2762">
                  <c:v>1.8416848709390505E-4</c:v>
                </c:pt>
                <c:pt idx="2763">
                  <c:v>1.8416851872851909E-4</c:v>
                </c:pt>
                <c:pt idx="2764">
                  <c:v>1.8416855019315003E-4</c:v>
                </c:pt>
                <c:pt idx="2765">
                  <c:v>1.8416858148870418E-4</c:v>
                </c:pt>
                <c:pt idx="2766">
                  <c:v>1.8416861261608299E-4</c:v>
                </c:pt>
                <c:pt idx="2767">
                  <c:v>1.8416864357618325E-4</c:v>
                </c:pt>
                <c:pt idx="2768">
                  <c:v>1.8416867436989688E-4</c:v>
                </c:pt>
                <c:pt idx="2769">
                  <c:v>1.8416870499811118E-4</c:v>
                </c:pt>
                <c:pt idx="2770">
                  <c:v>1.8416873546170872E-4</c:v>
                </c:pt>
                <c:pt idx="2771">
                  <c:v>1.8416876576156748E-4</c:v>
                </c:pt>
                <c:pt idx="2772">
                  <c:v>1.8416879589856067E-4</c:v>
                </c:pt>
                <c:pt idx="2773">
                  <c:v>1.8416882587355703E-4</c:v>
                </c:pt>
                <c:pt idx="2774">
                  <c:v>1.8416885568742059E-4</c:v>
                </c:pt>
                <c:pt idx="2775">
                  <c:v>1.8416888534101089E-4</c:v>
                </c:pt>
                <c:pt idx="2776">
                  <c:v>1.8416891483518288E-4</c:v>
                </c:pt>
                <c:pt idx="2777">
                  <c:v>1.8416894417078703E-4</c:v>
                </c:pt>
                <c:pt idx="2778">
                  <c:v>1.8416897334866934E-4</c:v>
                </c:pt>
                <c:pt idx="2779">
                  <c:v>1.8416900236967122E-4</c:v>
                </c:pt>
                <c:pt idx="2780">
                  <c:v>1.8416903123462974E-4</c:v>
                </c:pt>
                <c:pt idx="2781">
                  <c:v>1.8416905994437754E-4</c:v>
                </c:pt>
                <c:pt idx="2782">
                  <c:v>1.841690884997428E-4</c:v>
                </c:pt>
                <c:pt idx="2783">
                  <c:v>1.8416911690154935E-4</c:v>
                </c:pt>
                <c:pt idx="2784">
                  <c:v>1.8416914515061671E-4</c:v>
                </c:pt>
                <c:pt idx="2785">
                  <c:v>1.8416917324775997E-4</c:v>
                </c:pt>
                <c:pt idx="2786">
                  <c:v>1.8416920119378999E-4</c:v>
                </c:pt>
                <c:pt idx="2787">
                  <c:v>1.8416922898951331E-4</c:v>
                </c:pt>
                <c:pt idx="2788">
                  <c:v>1.8416925663573223E-4</c:v>
                </c:pt>
                <c:pt idx="2789">
                  <c:v>1.8416928413324477E-4</c:v>
                </c:pt>
                <c:pt idx="2790">
                  <c:v>1.8416931148284473E-4</c:v>
                </c:pt>
                <c:pt idx="2791">
                  <c:v>1.8416933868532176E-4</c:v>
                </c:pt>
                <c:pt idx="2792">
                  <c:v>1.8416936574146126E-4</c:v>
                </c:pt>
                <c:pt idx="2793">
                  <c:v>1.8416939265204456E-4</c:v>
                </c:pt>
                <c:pt idx="2794">
                  <c:v>1.8416941941784876E-4</c:v>
                </c:pt>
                <c:pt idx="2795">
                  <c:v>1.8416944603964695E-4</c:v>
                </c:pt>
                <c:pt idx="2796">
                  <c:v>1.8416947251820805E-4</c:v>
                </c:pt>
                <c:pt idx="2797">
                  <c:v>1.8416949885429696E-4</c:v>
                </c:pt>
                <c:pt idx="2798">
                  <c:v>1.8416952504867449E-4</c:v>
                </c:pt>
                <c:pt idx="2799">
                  <c:v>1.8416955110209745E-4</c:v>
                </c:pt>
                <c:pt idx="2800">
                  <c:v>1.8416957701531864E-4</c:v>
                </c:pt>
                <c:pt idx="2801">
                  <c:v>1.8416960278908688E-4</c:v>
                </c:pt>
                <c:pt idx="2802">
                  <c:v>1.8416962842414703E-4</c:v>
                </c:pt>
                <c:pt idx="2803">
                  <c:v>1.8416965392124002E-4</c:v>
                </c:pt>
                <c:pt idx="2804">
                  <c:v>1.8416967928110281E-4</c:v>
                </c:pt>
                <c:pt idx="2805">
                  <c:v>1.8416970450446847E-4</c:v>
                </c:pt>
                <c:pt idx="2806">
                  <c:v>1.8416972959206624E-4</c:v>
                </c:pt>
                <c:pt idx="2807">
                  <c:v>1.8416975454462142E-4</c:v>
                </c:pt>
                <c:pt idx="2808">
                  <c:v>1.8416977936285559E-4</c:v>
                </c:pt>
                <c:pt idx="2809">
                  <c:v>1.8416980404748637E-4</c:v>
                </c:pt>
                <c:pt idx="2810">
                  <c:v>1.8416982859922765E-4</c:v>
                </c:pt>
                <c:pt idx="2811">
                  <c:v>1.8416985301878956E-4</c:v>
                </c:pt>
                <c:pt idx="2812">
                  <c:v>1.8416987730687841E-4</c:v>
                </c:pt>
                <c:pt idx="2813">
                  <c:v>1.8416990146419683E-4</c:v>
                </c:pt>
                <c:pt idx="2814">
                  <c:v>1.8416992549144369E-4</c:v>
                </c:pt>
                <c:pt idx="2815">
                  <c:v>1.8416994938931416E-4</c:v>
                </c:pt>
                <c:pt idx="2816">
                  <c:v>1.8416997315849973E-4</c:v>
                </c:pt>
                <c:pt idx="2817">
                  <c:v>1.8416999679968823E-4</c:v>
                </c:pt>
                <c:pt idx="2818">
                  <c:v>1.8417002031356387E-4</c:v>
                </c:pt>
                <c:pt idx="2819">
                  <c:v>1.8417004370080721E-4</c:v>
                </c:pt>
                <c:pt idx="2820">
                  <c:v>1.8417006696209518E-4</c:v>
                </c:pt>
                <c:pt idx="2821">
                  <c:v>1.8417009009810115E-4</c:v>
                </c:pt>
                <c:pt idx="2822">
                  <c:v>1.8417011310949496E-4</c:v>
                </c:pt>
                <c:pt idx="2823">
                  <c:v>1.8417013599694281E-4</c:v>
                </c:pt>
                <c:pt idx="2824">
                  <c:v>1.8417015876110747E-4</c:v>
                </c:pt>
                <c:pt idx="2825">
                  <c:v>1.841701814026481E-4</c:v>
                </c:pt>
                <c:pt idx="2826">
                  <c:v>1.8417020392222047E-4</c:v>
                </c:pt>
                <c:pt idx="2827">
                  <c:v>1.8417022632047676E-4</c:v>
                </c:pt>
                <c:pt idx="2828">
                  <c:v>1.8417024859806579E-4</c:v>
                </c:pt>
                <c:pt idx="2829">
                  <c:v>1.8417027075563289E-4</c:v>
                </c:pt>
                <c:pt idx="2830">
                  <c:v>1.8417029279381997E-4</c:v>
                </c:pt>
                <c:pt idx="2831">
                  <c:v>1.8417031471326559E-4</c:v>
                </c:pt>
                <c:pt idx="2832">
                  <c:v>1.841703365146048E-4</c:v>
                </c:pt>
                <c:pt idx="2833">
                  <c:v>1.8417035819846944E-4</c:v>
                </c:pt>
                <c:pt idx="2834">
                  <c:v>1.8417037976548788E-4</c:v>
                </c:pt>
                <c:pt idx="2835">
                  <c:v>1.8417040121628523E-4</c:v>
                </c:pt>
                <c:pt idx="2836">
                  <c:v>1.8417042255148322E-4</c:v>
                </c:pt>
                <c:pt idx="2837">
                  <c:v>1.8417044377170037E-4</c:v>
                </c:pt>
                <c:pt idx="2838">
                  <c:v>1.8417046487755181E-4</c:v>
                </c:pt>
                <c:pt idx="2839">
                  <c:v>1.8417048586964949E-4</c:v>
                </c:pt>
                <c:pt idx="2840">
                  <c:v>1.8417050674860211E-4</c:v>
                </c:pt>
                <c:pt idx="2841">
                  <c:v>1.8417052751501512E-4</c:v>
                </c:pt>
                <c:pt idx="2842">
                  <c:v>1.841705481694907E-4</c:v>
                </c:pt>
                <c:pt idx="2843">
                  <c:v>1.8417056871262796E-4</c:v>
                </c:pt>
                <c:pt idx="2844">
                  <c:v>1.8417058914502272E-4</c:v>
                </c:pt>
                <c:pt idx="2845">
                  <c:v>1.8417060946726769E-4</c:v>
                </c:pt>
                <c:pt idx="2846">
                  <c:v>1.8417062967995246E-4</c:v>
                </c:pt>
                <c:pt idx="2847">
                  <c:v>1.8417065264676039E-4</c:v>
                </c:pt>
                <c:pt idx="2848">
                  <c:v>1.8417067262664396E-4</c:v>
                </c:pt>
                <c:pt idx="2849">
                  <c:v>1.8417069249879994E-4</c:v>
                </c:pt>
                <c:pt idx="2850">
                  <c:v>1.8417071226380498E-4</c:v>
                </c:pt>
                <c:pt idx="2851">
                  <c:v>1.8417073192223278E-4</c:v>
                </c:pt>
                <c:pt idx="2852">
                  <c:v>1.8417075147465387E-4</c:v>
                </c:pt>
                <c:pt idx="2853">
                  <c:v>1.8417077092163588E-4</c:v>
                </c:pt>
                <c:pt idx="2854">
                  <c:v>1.8417079026374333E-4</c:v>
                </c:pt>
                <c:pt idx="2855">
                  <c:v>1.8417080950153779E-4</c:v>
                </c:pt>
                <c:pt idx="2856">
                  <c:v>1.8417082863557785E-4</c:v>
                </c:pt>
                <c:pt idx="2857">
                  <c:v>1.8417084766641909E-4</c:v>
                </c:pt>
                <c:pt idx="2858">
                  <c:v>1.8417086659461418E-4</c:v>
                </c:pt>
                <c:pt idx="2859">
                  <c:v>1.8417088542071287E-4</c:v>
                </c:pt>
                <c:pt idx="2860">
                  <c:v>1.8417090414526196E-4</c:v>
                </c:pt>
                <c:pt idx="2861">
                  <c:v>1.8417092276880532E-4</c:v>
                </c:pt>
                <c:pt idx="2862">
                  <c:v>1.84170941291884E-4</c:v>
                </c:pt>
                <c:pt idx="2863">
                  <c:v>1.8417095971503611E-4</c:v>
                </c:pt>
                <c:pt idx="2864">
                  <c:v>1.8417097803879697E-4</c:v>
                </c:pt>
                <c:pt idx="2865">
                  <c:v>1.84170996263699E-4</c:v>
                </c:pt>
                <c:pt idx="2866">
                  <c:v>1.8417101439027181E-4</c:v>
                </c:pt>
                <c:pt idx="2867">
                  <c:v>1.841710324190422E-4</c:v>
                </c:pt>
                <c:pt idx="2868">
                  <c:v>1.8417105035053416E-4</c:v>
                </c:pt>
                <c:pt idx="2869">
                  <c:v>1.8417106818526891E-4</c:v>
                </c:pt>
                <c:pt idx="2870">
                  <c:v>1.8417108592376488E-4</c:v>
                </c:pt>
                <c:pt idx="2871">
                  <c:v>1.8417110356653781E-4</c:v>
                </c:pt>
                <c:pt idx="2872">
                  <c:v>1.8417112111410058E-4</c:v>
                </c:pt>
                <c:pt idx="2873">
                  <c:v>1.8417113856696347E-4</c:v>
                </c:pt>
                <c:pt idx="2874">
                  <c:v>1.8417115592563396E-4</c:v>
                </c:pt>
                <c:pt idx="2875">
                  <c:v>1.8417117319061689E-4</c:v>
                </c:pt>
                <c:pt idx="2876">
                  <c:v>1.8417119036241437E-4</c:v>
                </c:pt>
                <c:pt idx="2877">
                  <c:v>1.8417120744152588E-4</c:v>
                </c:pt>
                <c:pt idx="2878">
                  <c:v>1.8417122442844819E-4</c:v>
                </c:pt>
                <c:pt idx="2879">
                  <c:v>1.8417124132367554E-4</c:v>
                </c:pt>
                <c:pt idx="2880">
                  <c:v>1.841712581276994E-4</c:v>
                </c:pt>
                <c:pt idx="2881">
                  <c:v>1.8417127484100874E-4</c:v>
                </c:pt>
                <c:pt idx="2882">
                  <c:v>1.8417129146408985E-4</c:v>
                </c:pt>
                <c:pt idx="2883">
                  <c:v>1.8417130799742651E-4</c:v>
                </c:pt>
                <c:pt idx="2884">
                  <c:v>1.8417132444149985E-4</c:v>
                </c:pt>
                <c:pt idx="2885">
                  <c:v>1.8417134079678853E-4</c:v>
                </c:pt>
                <c:pt idx="2886">
                  <c:v>1.8417135706376859E-4</c:v>
                </c:pt>
                <c:pt idx="2887">
                  <c:v>1.8417137324291353E-4</c:v>
                </c:pt>
                <c:pt idx="2888">
                  <c:v>1.8417138933469443E-4</c:v>
                </c:pt>
                <c:pt idx="2889">
                  <c:v>1.8417140533957975E-4</c:v>
                </c:pt>
                <c:pt idx="2890">
                  <c:v>1.8417142125803554E-4</c:v>
                </c:pt>
                <c:pt idx="2891">
                  <c:v>1.841714370905253E-4</c:v>
                </c:pt>
                <c:pt idx="2892">
                  <c:v>1.8417145283751015E-4</c:v>
                </c:pt>
                <c:pt idx="2893">
                  <c:v>1.8417146849944869E-4</c:v>
                </c:pt>
                <c:pt idx="2894">
                  <c:v>1.8417148407679708E-4</c:v>
                </c:pt>
                <c:pt idx="2895">
                  <c:v>1.8417149957000912E-4</c:v>
                </c:pt>
                <c:pt idx="2896">
                  <c:v>1.841715149795361E-4</c:v>
                </c:pt>
                <c:pt idx="2897">
                  <c:v>1.8417153030582698E-4</c:v>
                </c:pt>
                <c:pt idx="2898">
                  <c:v>1.8417154554932832E-4</c:v>
                </c:pt>
                <c:pt idx="2899">
                  <c:v>1.8417156286966744E-4</c:v>
                </c:pt>
                <c:pt idx="2900">
                  <c:v>1.8417157793725525E-4</c:v>
                </c:pt>
                <c:pt idx="2901">
                  <c:v>1.8417159292344153E-4</c:v>
                </c:pt>
                <c:pt idx="2902">
                  <c:v>1.8417160782866309E-4</c:v>
                </c:pt>
                <c:pt idx="2903">
                  <c:v>1.8417162265335437E-4</c:v>
                </c:pt>
                <c:pt idx="2904">
                  <c:v>1.841716373979475E-4</c:v>
                </c:pt>
                <c:pt idx="2905">
                  <c:v>1.8417165206287237E-4</c:v>
                </c:pt>
                <c:pt idx="2906">
                  <c:v>1.8417166664855652E-4</c:v>
                </c:pt>
                <c:pt idx="2907">
                  <c:v>1.841716811554252E-4</c:v>
                </c:pt>
                <c:pt idx="2908">
                  <c:v>1.8417169558390149E-4</c:v>
                </c:pt>
                <c:pt idx="2909">
                  <c:v>1.8417170993440614E-4</c:v>
                </c:pt>
                <c:pt idx="2910">
                  <c:v>1.8417172420735764E-4</c:v>
                </c:pt>
                <c:pt idx="2911">
                  <c:v>1.841717384031723E-4</c:v>
                </c:pt>
                <c:pt idx="2912">
                  <c:v>1.8417175252226424E-4</c:v>
                </c:pt>
                <c:pt idx="2913">
                  <c:v>1.8417176656504528E-4</c:v>
                </c:pt>
                <c:pt idx="2914">
                  <c:v>1.8417178053192515E-4</c:v>
                </c:pt>
                <c:pt idx="2915">
                  <c:v>1.8417179442331132E-4</c:v>
                </c:pt>
                <c:pt idx="2916">
                  <c:v>1.8417180823960915E-4</c:v>
                </c:pt>
                <c:pt idx="2917">
                  <c:v>1.8417182393823595E-4</c:v>
                </c:pt>
                <c:pt idx="2918">
                  <c:v>1.84171837594985E-4</c:v>
                </c:pt>
                <c:pt idx="2919">
                  <c:v>1.8417185117790557E-4</c:v>
                </c:pt>
                <c:pt idx="2920">
                  <c:v>1.8417186468739412E-4</c:v>
                </c:pt>
                <c:pt idx="2921">
                  <c:v>1.8417187812384502E-4</c:v>
                </c:pt>
                <c:pt idx="2922">
                  <c:v>1.8417189148765053E-4</c:v>
                </c:pt>
                <c:pt idx="2923">
                  <c:v>1.8417190477920076E-4</c:v>
                </c:pt>
                <c:pt idx="2924">
                  <c:v>1.8417191799888379E-4</c:v>
                </c:pt>
                <c:pt idx="2925">
                  <c:v>1.8417193114708566E-4</c:v>
                </c:pt>
                <c:pt idx="2926">
                  <c:v>1.8417194422419033E-4</c:v>
                </c:pt>
                <c:pt idx="2927">
                  <c:v>1.8417195723057964E-4</c:v>
                </c:pt>
                <c:pt idx="2928">
                  <c:v>1.8417197016663353E-4</c:v>
                </c:pt>
                <c:pt idx="2929">
                  <c:v>1.8417198303272983E-4</c:v>
                </c:pt>
                <c:pt idx="2930">
                  <c:v>1.8417199582924435E-4</c:v>
                </c:pt>
                <c:pt idx="2931">
                  <c:v>1.8417200855655095E-4</c:v>
                </c:pt>
                <c:pt idx="2932">
                  <c:v>1.8417202121502144E-4</c:v>
                </c:pt>
                <c:pt idx="2933">
                  <c:v>1.8417203380502567E-4</c:v>
                </c:pt>
                <c:pt idx="2934">
                  <c:v>1.8417204632693155E-4</c:v>
                </c:pt>
                <c:pt idx="2935">
                  <c:v>1.8417205878110495E-4</c:v>
                </c:pt>
                <c:pt idx="2936">
                  <c:v>1.8417207116790991E-4</c:v>
                </c:pt>
                <c:pt idx="2937">
                  <c:v>1.8417208348770844E-4</c:v>
                </c:pt>
                <c:pt idx="2938">
                  <c:v>1.841720957408606E-4</c:v>
                </c:pt>
                <c:pt idx="2939">
                  <c:v>1.8417210792772459E-4</c:v>
                </c:pt>
                <c:pt idx="2940">
                  <c:v>1.841721200486567E-4</c:v>
                </c:pt>
                <c:pt idx="2941">
                  <c:v>1.8417213210401127E-4</c:v>
                </c:pt>
                <c:pt idx="2942">
                  <c:v>1.8417214409414078E-4</c:v>
                </c:pt>
                <c:pt idx="2943">
                  <c:v>1.8417215601939583E-4</c:v>
                </c:pt>
                <c:pt idx="2944">
                  <c:v>1.8417216788012516E-4</c:v>
                </c:pt>
                <c:pt idx="2945">
                  <c:v>1.8417217967667566E-4</c:v>
                </c:pt>
                <c:pt idx="2946">
                  <c:v>1.8417219140939229E-4</c:v>
                </c:pt>
                <c:pt idx="2947">
                  <c:v>1.8417220307861829E-4</c:v>
                </c:pt>
                <c:pt idx="2948">
                  <c:v>1.8417221468469496E-4</c:v>
                </c:pt>
                <c:pt idx="2949">
                  <c:v>1.8417222622796184E-4</c:v>
                </c:pt>
                <c:pt idx="2950">
                  <c:v>1.8417223770875667E-4</c:v>
                </c:pt>
                <c:pt idx="2951">
                  <c:v>1.8417225400218777E-4</c:v>
                </c:pt>
                <c:pt idx="2952">
                  <c:v>1.8417226533265962E-4</c:v>
                </c:pt>
                <c:pt idx="2953">
                  <c:v>1.8417227660180369E-4</c:v>
                </c:pt>
                <c:pt idx="2954">
                  <c:v>1.8417228780994973E-4</c:v>
                </c:pt>
                <c:pt idx="2955">
                  <c:v>1.8417229895742582E-4</c:v>
                </c:pt>
                <c:pt idx="2956">
                  <c:v>1.8417231004455822E-4</c:v>
                </c:pt>
                <c:pt idx="2957">
                  <c:v>1.8417232107167153E-4</c:v>
                </c:pt>
                <c:pt idx="2958">
                  <c:v>1.8417233203908852E-4</c:v>
                </c:pt>
                <c:pt idx="2959">
                  <c:v>1.8417234294713033E-4</c:v>
                </c:pt>
                <c:pt idx="2960">
                  <c:v>1.8417235379611634E-4</c:v>
                </c:pt>
                <c:pt idx="2961">
                  <c:v>1.8417236458636422E-4</c:v>
                </c:pt>
                <c:pt idx="2962">
                  <c:v>1.8417237531818994E-4</c:v>
                </c:pt>
                <c:pt idx="2963">
                  <c:v>1.8417238599190781E-4</c:v>
                </c:pt>
                <c:pt idx="2964">
                  <c:v>1.8417239811969102E-4</c:v>
                </c:pt>
                <c:pt idx="2965">
                  <c:v>1.8417240866994261E-4</c:v>
                </c:pt>
                <c:pt idx="2966">
                  <c:v>1.8417241916306328E-4</c:v>
                </c:pt>
                <c:pt idx="2967">
                  <c:v>1.841724295993604E-4</c:v>
                </c:pt>
                <c:pt idx="2968">
                  <c:v>1.8417243997913976E-4</c:v>
                </c:pt>
                <c:pt idx="2969">
                  <c:v>1.8417245030270544E-4</c:v>
                </c:pt>
                <c:pt idx="2970">
                  <c:v>1.8417246057035998E-4</c:v>
                </c:pt>
                <c:pt idx="2971">
                  <c:v>1.8417247078240424E-4</c:v>
                </c:pt>
                <c:pt idx="2972">
                  <c:v>1.8417248093913755E-4</c:v>
                </c:pt>
                <c:pt idx="2973">
                  <c:v>1.8417249104085752E-4</c:v>
                </c:pt>
                <c:pt idx="2974">
                  <c:v>1.841725010878603E-4</c:v>
                </c:pt>
                <c:pt idx="2975">
                  <c:v>1.8417251108044039E-4</c:v>
                </c:pt>
                <c:pt idx="2976">
                  <c:v>1.8417252101889071E-4</c:v>
                </c:pt>
                <c:pt idx="2977">
                  <c:v>1.8417253090350264E-4</c:v>
                </c:pt>
                <c:pt idx="2978">
                  <c:v>1.8417254073456601E-4</c:v>
                </c:pt>
                <c:pt idx="2979">
                  <c:v>1.8417255051236903E-4</c:v>
                </c:pt>
                <c:pt idx="2980">
                  <c:v>1.8417256023719851E-4</c:v>
                </c:pt>
                <c:pt idx="2981">
                  <c:v>1.8417256990933958E-4</c:v>
                </c:pt>
                <c:pt idx="2982">
                  <c:v>1.8417257952907593E-4</c:v>
                </c:pt>
                <c:pt idx="2983">
                  <c:v>1.8417258909668972E-4</c:v>
                </c:pt>
                <c:pt idx="2984">
                  <c:v>1.8417259861246157E-4</c:v>
                </c:pt>
                <c:pt idx="2985">
                  <c:v>1.8417260807667067E-4</c:v>
                </c:pt>
                <c:pt idx="2986">
                  <c:v>1.8417261748959466E-4</c:v>
                </c:pt>
                <c:pt idx="2987">
                  <c:v>1.8417262685150969E-4</c:v>
                </c:pt>
                <c:pt idx="2988">
                  <c:v>1.8417263616269045E-4</c:v>
                </c:pt>
                <c:pt idx="2989">
                  <c:v>1.8417264542341019E-4</c:v>
                </c:pt>
                <c:pt idx="2990">
                  <c:v>1.8417265463394067E-4</c:v>
                </c:pt>
                <c:pt idx="2991">
                  <c:v>1.841726637945522E-4</c:v>
                </c:pt>
                <c:pt idx="2992">
                  <c:v>1.8417267290551364E-4</c:v>
                </c:pt>
                <c:pt idx="2993">
                  <c:v>1.8417268196709244E-4</c:v>
                </c:pt>
                <c:pt idx="2994">
                  <c:v>1.8417269097955455E-4</c:v>
                </c:pt>
                <c:pt idx="2995">
                  <c:v>1.841726999431646E-4</c:v>
                </c:pt>
                <c:pt idx="2996">
                  <c:v>1.8417270885818574E-4</c:v>
                </c:pt>
                <c:pt idx="2997">
                  <c:v>1.8417271772487972E-4</c:v>
                </c:pt>
                <c:pt idx="2998">
                  <c:v>1.8417272654350686E-4</c:v>
                </c:pt>
                <c:pt idx="2999">
                  <c:v>1.8417273531432619E-4</c:v>
                </c:pt>
                <c:pt idx="3000">
                  <c:v>1.8417274403759523E-4</c:v>
                </c:pt>
                <c:pt idx="3001">
                  <c:v>1.8417275271357021E-4</c:v>
                </c:pt>
                <c:pt idx="3002">
                  <c:v>1.8417276134250596E-4</c:v>
                </c:pt>
                <c:pt idx="3003">
                  <c:v>1.8417276992465593E-4</c:v>
                </c:pt>
                <c:pt idx="3004">
                  <c:v>1.8417277846027223E-4</c:v>
                </c:pt>
                <c:pt idx="3005">
                  <c:v>1.8417278694960566E-4</c:v>
                </c:pt>
                <c:pt idx="3006">
                  <c:v>1.8417279539290559E-4</c:v>
                </c:pt>
                <c:pt idx="3007">
                  <c:v>1.8417280379042013E-4</c:v>
                </c:pt>
                <c:pt idx="3008">
                  <c:v>1.8417281214239606E-4</c:v>
                </c:pt>
                <c:pt idx="3009">
                  <c:v>1.8417282044907876E-4</c:v>
                </c:pt>
                <c:pt idx="3010">
                  <c:v>1.8417282871071241E-4</c:v>
                </c:pt>
                <c:pt idx="3011">
                  <c:v>1.8417283692753983E-4</c:v>
                </c:pt>
                <c:pt idx="3012">
                  <c:v>1.8417284509980247E-4</c:v>
                </c:pt>
                <c:pt idx="3013">
                  <c:v>1.8417285322774066E-4</c:v>
                </c:pt>
                <c:pt idx="3014">
                  <c:v>1.8417286131159325E-4</c:v>
                </c:pt>
                <c:pt idx="3015">
                  <c:v>1.8417286935159795E-4</c:v>
                </c:pt>
                <c:pt idx="3016">
                  <c:v>1.8417287734799113E-4</c:v>
                </c:pt>
                <c:pt idx="3017">
                  <c:v>1.8417288530100793E-4</c:v>
                </c:pt>
                <c:pt idx="3018">
                  <c:v>1.8417289321088221E-4</c:v>
                </c:pt>
                <c:pt idx="3019">
                  <c:v>1.8417290107784659E-4</c:v>
                </c:pt>
                <c:pt idx="3020">
                  <c:v>1.8417290890213243E-4</c:v>
                </c:pt>
                <c:pt idx="3021">
                  <c:v>1.8417291668396986E-4</c:v>
                </c:pt>
                <c:pt idx="3022">
                  <c:v>1.8417292442358781E-4</c:v>
                </c:pt>
                <c:pt idx="3023">
                  <c:v>1.841729321212139E-4</c:v>
                </c:pt>
                <c:pt idx="3024">
                  <c:v>1.841729397770746E-4</c:v>
                </c:pt>
                <c:pt idx="3025">
                  <c:v>1.8417294739139518E-4</c:v>
                </c:pt>
                <c:pt idx="3026">
                  <c:v>1.8417295496439966E-4</c:v>
                </c:pt>
                <c:pt idx="3027">
                  <c:v>1.8417296249631087E-4</c:v>
                </c:pt>
                <c:pt idx="3028">
                  <c:v>1.8417296998735045E-4</c:v>
                </c:pt>
                <c:pt idx="3029">
                  <c:v>1.8417297743773887E-4</c:v>
                </c:pt>
                <c:pt idx="3030">
                  <c:v>1.8417298484769539E-4</c:v>
                </c:pt>
                <c:pt idx="3031">
                  <c:v>1.8417299221743812E-4</c:v>
                </c:pt>
                <c:pt idx="3032">
                  <c:v>1.8417299954718398E-4</c:v>
                </c:pt>
                <c:pt idx="3033">
                  <c:v>1.8417300683714875E-4</c:v>
                </c:pt>
                <c:pt idx="3034">
                  <c:v>1.8417301408754703E-4</c:v>
                </c:pt>
                <c:pt idx="3035">
                  <c:v>1.841730212985923E-4</c:v>
                </c:pt>
                <c:pt idx="3036">
                  <c:v>1.8417302847049689E-4</c:v>
                </c:pt>
                <c:pt idx="3037">
                  <c:v>1.8417303560347195E-4</c:v>
                </c:pt>
                <c:pt idx="3038">
                  <c:v>1.8417304269772758E-4</c:v>
                </c:pt>
                <c:pt idx="3039">
                  <c:v>1.8417304975347265E-4</c:v>
                </c:pt>
                <c:pt idx="3040">
                  <c:v>1.84173056770915E-4</c:v>
                </c:pt>
                <c:pt idx="3041">
                  <c:v>1.8417306375026132E-4</c:v>
                </c:pt>
                <c:pt idx="3042">
                  <c:v>1.841730706917172E-4</c:v>
                </c:pt>
                <c:pt idx="3043">
                  <c:v>1.8417307759548712E-4</c:v>
                </c:pt>
                <c:pt idx="3044">
                  <c:v>1.8417308446177447E-4</c:v>
                </c:pt>
                <c:pt idx="3045">
                  <c:v>1.8417309129078153E-4</c:v>
                </c:pt>
                <c:pt idx="3046">
                  <c:v>1.8417309808270953E-4</c:v>
                </c:pt>
                <c:pt idx="3047">
                  <c:v>1.8417310483775863E-4</c:v>
                </c:pt>
                <c:pt idx="3048">
                  <c:v>1.8417311155612785E-4</c:v>
                </c:pt>
                <c:pt idx="3049">
                  <c:v>1.841731182380152E-4</c:v>
                </c:pt>
                <c:pt idx="3050">
                  <c:v>1.8417312488361762E-4</c:v>
                </c:pt>
                <c:pt idx="3051">
                  <c:v>1.8417313149313099E-4</c:v>
                </c:pt>
                <c:pt idx="3052">
                  <c:v>1.8417313806675013E-4</c:v>
                </c:pt>
                <c:pt idx="3053">
                  <c:v>1.8417314460466883E-4</c:v>
                </c:pt>
                <c:pt idx="3054">
                  <c:v>1.8417315110707982E-4</c:v>
                </c:pt>
                <c:pt idx="3055">
                  <c:v>1.8417315757417486E-4</c:v>
                </c:pt>
                <c:pt idx="3056">
                  <c:v>1.8417316400614456E-4</c:v>
                </c:pt>
                <c:pt idx="3057">
                  <c:v>1.8417317040317864E-4</c:v>
                </c:pt>
                <c:pt idx="3058">
                  <c:v>1.8417317676546575E-4</c:v>
                </c:pt>
                <c:pt idx="3059">
                  <c:v>1.8417318309319345E-4</c:v>
                </c:pt>
                <c:pt idx="3060">
                  <c:v>1.8417318938654845E-4</c:v>
                </c:pt>
                <c:pt idx="3061">
                  <c:v>1.8417319564571633E-4</c:v>
                </c:pt>
                <c:pt idx="3062">
                  <c:v>1.8417320187088173E-4</c:v>
                </c:pt>
                <c:pt idx="3063">
                  <c:v>1.8417320806222827E-4</c:v>
                </c:pt>
                <c:pt idx="3064">
                  <c:v>1.8417321421993865E-4</c:v>
                </c:pt>
                <c:pt idx="3065">
                  <c:v>1.8417322034419448E-4</c:v>
                </c:pt>
                <c:pt idx="3066">
                  <c:v>1.8417322643517653E-4</c:v>
                </c:pt>
                <c:pt idx="3067">
                  <c:v>1.8417323249306447E-4</c:v>
                </c:pt>
                <c:pt idx="3068">
                  <c:v>1.8417323851803712E-4</c:v>
                </c:pt>
                <c:pt idx="3069">
                  <c:v>1.8417324451027226E-4</c:v>
                </c:pt>
                <c:pt idx="3070">
                  <c:v>1.8417325046994674E-4</c:v>
                </c:pt>
                <c:pt idx="3071">
                  <c:v>1.8417325639723646E-4</c:v>
                </c:pt>
                <c:pt idx="3072">
                  <c:v>1.8417326229231641E-4</c:v>
                </c:pt>
                <c:pt idx="3073">
                  <c:v>1.8417326815536059E-4</c:v>
                </c:pt>
                <c:pt idx="3074">
                  <c:v>1.8417327398654207E-4</c:v>
                </c:pt>
                <c:pt idx="3075">
                  <c:v>1.8417327978603303E-4</c:v>
                </c:pt>
                <c:pt idx="3076">
                  <c:v>1.8417328555400472E-4</c:v>
                </c:pt>
                <c:pt idx="3077">
                  <c:v>1.8417329129062746E-4</c:v>
                </c:pt>
                <c:pt idx="3078">
                  <c:v>1.841732969960706E-4</c:v>
                </c:pt>
                <c:pt idx="3079">
                  <c:v>1.8417330267050266E-4</c:v>
                </c:pt>
                <c:pt idx="3080">
                  <c:v>1.8417330831409126E-4</c:v>
                </c:pt>
                <c:pt idx="3081">
                  <c:v>1.8417331392700306E-4</c:v>
                </c:pt>
                <c:pt idx="3082">
                  <c:v>1.8417331950940384E-4</c:v>
                </c:pt>
                <c:pt idx="3083">
                  <c:v>1.8417332506145853E-4</c:v>
                </c:pt>
                <c:pt idx="3084">
                  <c:v>1.8417333058333115E-4</c:v>
                </c:pt>
                <c:pt idx="3085">
                  <c:v>1.8417333607518481E-4</c:v>
                </c:pt>
                <c:pt idx="3086">
                  <c:v>1.841733415371818E-4</c:v>
                </c:pt>
                <c:pt idx="3087">
                  <c:v>1.8417334696948351E-4</c:v>
                </c:pt>
                <c:pt idx="3088">
                  <c:v>1.8417335237225045E-4</c:v>
                </c:pt>
                <c:pt idx="3089">
                  <c:v>1.8417335774564229E-4</c:v>
                </c:pt>
                <c:pt idx="3090">
                  <c:v>1.841733630898178E-4</c:v>
                </c:pt>
                <c:pt idx="3091">
                  <c:v>1.8417336840493502E-4</c:v>
                </c:pt>
                <c:pt idx="3092">
                  <c:v>1.8417337369115095E-4</c:v>
                </c:pt>
                <c:pt idx="3093">
                  <c:v>1.8417337894862193E-4</c:v>
                </c:pt>
                <c:pt idx="3094">
                  <c:v>1.8417338417750335E-4</c:v>
                </c:pt>
                <c:pt idx="3095">
                  <c:v>1.8417338937794979E-4</c:v>
                </c:pt>
                <c:pt idx="3096">
                  <c:v>1.8417339455011501E-4</c:v>
                </c:pt>
                <c:pt idx="3097">
                  <c:v>1.8417339969415195E-4</c:v>
                </c:pt>
                <c:pt idx="3098">
                  <c:v>1.8417340481021271E-4</c:v>
                </c:pt>
                <c:pt idx="3099">
                  <c:v>1.8417340989844858E-4</c:v>
                </c:pt>
                <c:pt idx="3100">
                  <c:v>1.8417341495901007E-4</c:v>
                </c:pt>
                <c:pt idx="3101">
                  <c:v>1.841734199920468E-4</c:v>
                </c:pt>
                <c:pt idx="3102">
                  <c:v>1.8417342499770764E-4</c:v>
                </c:pt>
                <c:pt idx="3103">
                  <c:v>1.841734299761407E-4</c:v>
                </c:pt>
                <c:pt idx="3104">
                  <c:v>1.841734349274932E-4</c:v>
                </c:pt>
                <c:pt idx="3105">
                  <c:v>1.8417343985191169E-4</c:v>
                </c:pt>
                <c:pt idx="3106">
                  <c:v>1.8417344474954179E-4</c:v>
                </c:pt>
                <c:pt idx="3107">
                  <c:v>1.8417344962052843E-4</c:v>
                </c:pt>
                <c:pt idx="3108">
                  <c:v>1.8417345446501576E-4</c:v>
                </c:pt>
                <c:pt idx="3109">
                  <c:v>1.8417345928314712E-4</c:v>
                </c:pt>
                <c:pt idx="3110">
                  <c:v>1.8417346407506509E-4</c:v>
                </c:pt>
                <c:pt idx="3111">
                  <c:v>1.841734688409115E-4</c:v>
                </c:pt>
                <c:pt idx="3112">
                  <c:v>1.8417347358082743E-4</c:v>
                </c:pt>
                <c:pt idx="3113">
                  <c:v>1.8417347829495314E-4</c:v>
                </c:pt>
                <c:pt idx="3114">
                  <c:v>1.8417348298342817E-4</c:v>
                </c:pt>
                <c:pt idx="3115">
                  <c:v>1.8417348764639135E-4</c:v>
                </c:pt>
                <c:pt idx="3116">
                  <c:v>1.8417349228398071E-4</c:v>
                </c:pt>
                <c:pt idx="3117">
                  <c:v>1.8417349689633355E-4</c:v>
                </c:pt>
                <c:pt idx="3118">
                  <c:v>1.8417350148358644E-4</c:v>
                </c:pt>
                <c:pt idx="3119">
                  <c:v>1.8417350604587525E-4</c:v>
                </c:pt>
                <c:pt idx="3120">
                  <c:v>1.8417351058333504E-4</c:v>
                </c:pt>
                <c:pt idx="3121">
                  <c:v>1.8417351509610017E-4</c:v>
                </c:pt>
                <c:pt idx="3122">
                  <c:v>1.8417351958430436E-4</c:v>
                </c:pt>
                <c:pt idx="3123">
                  <c:v>1.841735240480805E-4</c:v>
                </c:pt>
                <c:pt idx="3124">
                  <c:v>1.8417352848756083E-4</c:v>
                </c:pt>
                <c:pt idx="3125">
                  <c:v>1.841735335316713E-4</c:v>
                </c:pt>
                <c:pt idx="3126">
                  <c:v>1.8417353791953109E-4</c:v>
                </c:pt>
                <c:pt idx="3127">
                  <c:v>1.8417354228350598E-4</c:v>
                </c:pt>
                <c:pt idx="3128">
                  <c:v>1.841735466237253E-4</c:v>
                </c:pt>
                <c:pt idx="3129">
                  <c:v>1.8417355094031766E-4</c:v>
                </c:pt>
                <c:pt idx="3130">
                  <c:v>1.8417355523341094E-4</c:v>
                </c:pt>
                <c:pt idx="3131">
                  <c:v>1.8417355950313237E-4</c:v>
                </c:pt>
                <c:pt idx="3132">
                  <c:v>1.8417356374960853E-4</c:v>
                </c:pt>
                <c:pt idx="3133">
                  <c:v>1.8417356797296522E-4</c:v>
                </c:pt>
                <c:pt idx="3134">
                  <c:v>1.8417357217332767E-4</c:v>
                </c:pt>
                <c:pt idx="3135">
                  <c:v>1.8417357635082038E-4</c:v>
                </c:pt>
                <c:pt idx="3136">
                  <c:v>1.8417358050556716E-4</c:v>
                </c:pt>
                <c:pt idx="3137">
                  <c:v>1.8417358463769122E-4</c:v>
                </c:pt>
                <c:pt idx="3138">
                  <c:v>1.8417358874731505E-4</c:v>
                </c:pt>
                <c:pt idx="3139">
                  <c:v>1.8417359283456051E-4</c:v>
                </c:pt>
                <c:pt idx="3140">
                  <c:v>1.8417359689954876E-4</c:v>
                </c:pt>
                <c:pt idx="3141">
                  <c:v>1.8417360094240037E-4</c:v>
                </c:pt>
                <c:pt idx="3142">
                  <c:v>1.8417360496323525E-4</c:v>
                </c:pt>
                <c:pt idx="3143">
                  <c:v>1.8417360896217264E-4</c:v>
                </c:pt>
                <c:pt idx="3144">
                  <c:v>1.8417361293933114E-4</c:v>
                </c:pt>
                <c:pt idx="3145">
                  <c:v>1.8417361689482872E-4</c:v>
                </c:pt>
                <c:pt idx="3146">
                  <c:v>1.8417362082878271E-4</c:v>
                </c:pt>
                <c:pt idx="3147">
                  <c:v>1.8417362474130981E-4</c:v>
                </c:pt>
                <c:pt idx="3148">
                  <c:v>1.8417362863252609E-4</c:v>
                </c:pt>
                <c:pt idx="3149">
                  <c:v>1.8417363250254701E-4</c:v>
                </c:pt>
                <c:pt idx="3150">
                  <c:v>1.8417363635148739E-4</c:v>
                </c:pt>
                <c:pt idx="3151">
                  <c:v>1.8417364017946146E-4</c:v>
                </c:pt>
                <c:pt idx="3152">
                  <c:v>1.8417364398658277E-4</c:v>
                </c:pt>
                <c:pt idx="3153">
                  <c:v>1.8417364777296435E-4</c:v>
                </c:pt>
                <c:pt idx="3154">
                  <c:v>1.8417365153871855E-4</c:v>
                </c:pt>
                <c:pt idx="3155">
                  <c:v>1.8417365528395716E-4</c:v>
                </c:pt>
                <c:pt idx="3156">
                  <c:v>1.8417365900879132E-4</c:v>
                </c:pt>
                <c:pt idx="3157">
                  <c:v>1.841736627133316E-4</c:v>
                </c:pt>
                <c:pt idx="3158">
                  <c:v>1.8417366639768802E-4</c:v>
                </c:pt>
                <c:pt idx="3159">
                  <c:v>1.8417367058380635E-4</c:v>
                </c:pt>
                <c:pt idx="3160">
                  <c:v>1.8417367422527911E-4</c:v>
                </c:pt>
                <c:pt idx="3161">
                  <c:v>1.8417367784690977E-4</c:v>
                </c:pt>
                <c:pt idx="3162">
                  <c:v>1.8417368144880587E-4</c:v>
                </c:pt>
                <c:pt idx="3163">
                  <c:v>1.8417368503107436E-4</c:v>
                </c:pt>
                <c:pt idx="3164">
                  <c:v>1.8417368859382162E-4</c:v>
                </c:pt>
                <c:pt idx="3165">
                  <c:v>1.8417369213715351E-4</c:v>
                </c:pt>
                <c:pt idx="3166">
                  <c:v>1.8417369566117522E-4</c:v>
                </c:pt>
                <c:pt idx="3167">
                  <c:v>1.8417369916599142E-4</c:v>
                </c:pt>
                <c:pt idx="3168">
                  <c:v>1.8417370265170628E-4</c:v>
                </c:pt>
                <c:pt idx="3169">
                  <c:v>1.8417370611842329E-4</c:v>
                </c:pt>
                <c:pt idx="3170">
                  <c:v>1.8417370956624548E-4</c:v>
                </c:pt>
                <c:pt idx="3171">
                  <c:v>1.8417371299527525E-4</c:v>
                </c:pt>
                <c:pt idx="3172">
                  <c:v>1.8417371640561453E-4</c:v>
                </c:pt>
                <c:pt idx="3173">
                  <c:v>1.8417371979736466E-4</c:v>
                </c:pt>
                <c:pt idx="3174">
                  <c:v>1.8417372317062637E-4</c:v>
                </c:pt>
                <c:pt idx="3175">
                  <c:v>1.8417372652549996E-4</c:v>
                </c:pt>
                <c:pt idx="3176">
                  <c:v>1.8417372986208512E-4</c:v>
                </c:pt>
                <c:pt idx="3177">
                  <c:v>1.8417373318048102E-4</c:v>
                </c:pt>
                <c:pt idx="3178">
                  <c:v>1.8417373648078631E-4</c:v>
                </c:pt>
                <c:pt idx="3179">
                  <c:v>1.8417373976309907E-4</c:v>
                </c:pt>
                <c:pt idx="3180">
                  <c:v>1.8417374302751689E-4</c:v>
                </c:pt>
                <c:pt idx="3181">
                  <c:v>1.8417374627413679E-4</c:v>
                </c:pt>
                <c:pt idx="3182">
                  <c:v>1.8417374950305536E-4</c:v>
                </c:pt>
                <c:pt idx="3183">
                  <c:v>1.8417375271436855E-4</c:v>
                </c:pt>
                <c:pt idx="3184">
                  <c:v>1.8417375590817187E-4</c:v>
                </c:pt>
                <c:pt idx="3185">
                  <c:v>1.841737590845603E-4</c:v>
                </c:pt>
                <c:pt idx="3186">
                  <c:v>1.8417376224362828E-4</c:v>
                </c:pt>
                <c:pt idx="3187">
                  <c:v>1.8417376538546981E-4</c:v>
                </c:pt>
                <c:pt idx="3188">
                  <c:v>1.8417376851017825E-4</c:v>
                </c:pt>
                <c:pt idx="3189">
                  <c:v>1.8417377161784662E-4</c:v>
                </c:pt>
                <c:pt idx="3190">
                  <c:v>1.8417377470856733E-4</c:v>
                </c:pt>
                <c:pt idx="3191">
                  <c:v>1.841737777824323E-4</c:v>
                </c:pt>
                <c:pt idx="3192">
                  <c:v>1.8417378083953305E-4</c:v>
                </c:pt>
                <c:pt idx="3193">
                  <c:v>1.8417378387996044E-4</c:v>
                </c:pt>
                <c:pt idx="3194">
                  <c:v>1.8417378690380502E-4</c:v>
                </c:pt>
                <c:pt idx="3195">
                  <c:v>1.8417378991115668E-4</c:v>
                </c:pt>
                <c:pt idx="3196">
                  <c:v>1.8417379290210499E-4</c:v>
                </c:pt>
                <c:pt idx="3197">
                  <c:v>1.841737958767389E-4</c:v>
                </c:pt>
                <c:pt idx="3198">
                  <c:v>1.8417379883514694E-4</c:v>
                </c:pt>
                <c:pt idx="3199">
                  <c:v>1.841738017774172E-4</c:v>
                </c:pt>
                <c:pt idx="3200">
                  <c:v>1.8417380470363723E-4</c:v>
                </c:pt>
                <c:pt idx="3201">
                  <c:v>1.8417380761389415E-4</c:v>
                </c:pt>
                <c:pt idx="3202">
                  <c:v>1.8417381050827458E-4</c:v>
                </c:pt>
                <c:pt idx="3203">
                  <c:v>1.8417381338686466E-4</c:v>
                </c:pt>
                <c:pt idx="3204">
                  <c:v>1.8417381624975012E-4</c:v>
                </c:pt>
                <c:pt idx="3205">
                  <c:v>1.8417381909701619E-4</c:v>
                </c:pt>
                <c:pt idx="3206">
                  <c:v>1.8417382192874765E-4</c:v>
                </c:pt>
                <c:pt idx="3207">
                  <c:v>1.841738247450288E-4</c:v>
                </c:pt>
                <c:pt idx="3208">
                  <c:v>1.8417382754594354E-4</c:v>
                </c:pt>
                <c:pt idx="3209">
                  <c:v>1.8417383033157529E-4</c:v>
                </c:pt>
                <c:pt idx="3210">
                  <c:v>1.8417383310200696E-4</c:v>
                </c:pt>
                <c:pt idx="3211">
                  <c:v>1.8417383624970814E-4</c:v>
                </c:pt>
                <c:pt idx="3212">
                  <c:v>1.8417383898784557E-4</c:v>
                </c:pt>
                <c:pt idx="3213">
                  <c:v>1.8417384171104081E-4</c:v>
                </c:pt>
                <c:pt idx="3214">
                  <c:v>1.8417384441937496E-4</c:v>
                </c:pt>
                <c:pt idx="3215">
                  <c:v>1.841738471129287E-4</c:v>
                </c:pt>
                <c:pt idx="3216">
                  <c:v>1.8417384979178228E-4</c:v>
                </c:pt>
                <c:pt idx="3217">
                  <c:v>1.8417385245601557E-4</c:v>
                </c:pt>
                <c:pt idx="3218">
                  <c:v>1.8417385510570788E-4</c:v>
                </c:pt>
                <c:pt idx="3219">
                  <c:v>1.8417385774093821E-4</c:v>
                </c:pt>
                <c:pt idx="3220">
                  <c:v>1.8417386036178508E-4</c:v>
                </c:pt>
                <c:pt idx="3221">
                  <c:v>1.8417386296832664E-4</c:v>
                </c:pt>
                <c:pt idx="3222">
                  <c:v>1.8417386556064051E-4</c:v>
                </c:pt>
                <c:pt idx="3223">
                  <c:v>1.8417386813880399E-4</c:v>
                </c:pt>
                <c:pt idx="3224">
                  <c:v>1.8417387216179888E-4</c:v>
                </c:pt>
                <c:pt idx="3225">
                  <c:v>1.8417387470392752E-4</c:v>
                </c:pt>
                <c:pt idx="3226">
                  <c:v>1.8417387723217832E-4</c:v>
                </c:pt>
                <c:pt idx="3227">
                  <c:v>1.8417387974662669E-4</c:v>
                </c:pt>
                <c:pt idx="3228">
                  <c:v>1.8417388224734757E-4</c:v>
                </c:pt>
                <c:pt idx="3229">
                  <c:v>1.8417388473441554E-4</c:v>
                </c:pt>
                <c:pt idx="3230">
                  <c:v>1.8417388720790476E-4</c:v>
                </c:pt>
                <c:pt idx="3231">
                  <c:v>1.8417388966788899E-4</c:v>
                </c:pt>
                <c:pt idx="3232">
                  <c:v>1.8417389211444161E-4</c:v>
                </c:pt>
                <c:pt idx="3233">
                  <c:v>1.8417389454763555E-4</c:v>
                </c:pt>
                <c:pt idx="3234">
                  <c:v>1.8417389696754344E-4</c:v>
                </c:pt>
                <c:pt idx="3235">
                  <c:v>1.8417389937423742E-4</c:v>
                </c:pt>
                <c:pt idx="3236">
                  <c:v>1.8417390176778931E-4</c:v>
                </c:pt>
                <c:pt idx="3237">
                  <c:v>1.8417390414827048E-4</c:v>
                </c:pt>
                <c:pt idx="3238">
                  <c:v>1.8417390651575199E-4</c:v>
                </c:pt>
                <c:pt idx="3239">
                  <c:v>1.8417390887030444E-4</c:v>
                </c:pt>
                <c:pt idx="3240">
                  <c:v>1.8417391121199812E-4</c:v>
                </c:pt>
                <c:pt idx="3241">
                  <c:v>1.8417391354090288E-4</c:v>
                </c:pt>
                <c:pt idx="3242">
                  <c:v>1.8417391585708821E-4</c:v>
                </c:pt>
                <c:pt idx="3243">
                  <c:v>1.8417391816062326E-4</c:v>
                </c:pt>
                <c:pt idx="3244">
                  <c:v>1.8417392045157673E-4</c:v>
                </c:pt>
                <c:pt idx="3245">
                  <c:v>1.8417392273001706E-4</c:v>
                </c:pt>
                <c:pt idx="3246">
                  <c:v>1.841739249960122E-4</c:v>
                </c:pt>
                <c:pt idx="3247">
                  <c:v>1.8417392724962982E-4</c:v>
                </c:pt>
                <c:pt idx="3248">
                  <c:v>1.8417392949093719E-4</c:v>
                </c:pt>
                <c:pt idx="3249">
                  <c:v>1.8417393172000124E-4</c:v>
                </c:pt>
                <c:pt idx="3250">
                  <c:v>1.8417393393688848E-4</c:v>
                </c:pt>
                <c:pt idx="3251">
                  <c:v>1.841739361416651E-4</c:v>
                </c:pt>
                <c:pt idx="3252">
                  <c:v>1.8417393833439696E-4</c:v>
                </c:pt>
                <c:pt idx="3253">
                  <c:v>1.8417394051514953E-4</c:v>
                </c:pt>
                <c:pt idx="3254">
                  <c:v>1.841739426839879E-4</c:v>
                </c:pt>
                <c:pt idx="3255">
                  <c:v>1.841739448409769E-4</c:v>
                </c:pt>
                <c:pt idx="3256">
                  <c:v>1.8417394698618089E-4</c:v>
                </c:pt>
                <c:pt idx="3257">
                  <c:v>1.8417394911966398E-4</c:v>
                </c:pt>
                <c:pt idx="3258">
                  <c:v>1.8417395124148989E-4</c:v>
                </c:pt>
                <c:pt idx="3259">
                  <c:v>1.8417395335172196E-4</c:v>
                </c:pt>
                <c:pt idx="3260">
                  <c:v>1.8417395545042327E-4</c:v>
                </c:pt>
                <c:pt idx="3261">
                  <c:v>1.8417395753765652E-4</c:v>
                </c:pt>
                <c:pt idx="3262">
                  <c:v>1.8417395961348407E-4</c:v>
                </c:pt>
                <c:pt idx="3263">
                  <c:v>1.841739616779679E-4</c:v>
                </c:pt>
                <c:pt idx="3264">
                  <c:v>1.8417396373116972E-4</c:v>
                </c:pt>
                <c:pt idx="3265">
                  <c:v>1.8417396577315089E-4</c:v>
                </c:pt>
                <c:pt idx="3266">
                  <c:v>1.8417396780397245E-4</c:v>
                </c:pt>
                <c:pt idx="3267">
                  <c:v>1.8417396982369503E-4</c:v>
                </c:pt>
                <c:pt idx="3268">
                  <c:v>1.8417397183237904E-4</c:v>
                </c:pt>
                <c:pt idx="3269">
                  <c:v>1.8417397383008451E-4</c:v>
                </c:pt>
                <c:pt idx="3270">
                  <c:v>1.8417397581687114E-4</c:v>
                </c:pt>
                <c:pt idx="3271">
                  <c:v>1.8417397779279832E-4</c:v>
                </c:pt>
                <c:pt idx="3272">
                  <c:v>1.8417397975792511E-4</c:v>
                </c:pt>
                <c:pt idx="3273">
                  <c:v>1.8417398171231028E-4</c:v>
                </c:pt>
                <c:pt idx="3274">
                  <c:v>1.8417398365601226E-4</c:v>
                </c:pt>
                <c:pt idx="3275">
                  <c:v>1.8417398558908914E-4</c:v>
                </c:pt>
                <c:pt idx="3276">
                  <c:v>1.8417398751159874E-4</c:v>
                </c:pt>
                <c:pt idx="3277">
                  <c:v>1.8417398942359851E-4</c:v>
                </c:pt>
                <c:pt idx="3278">
                  <c:v>1.8417399132514568E-4</c:v>
                </c:pt>
                <c:pt idx="3279">
                  <c:v>1.8417399321629706E-4</c:v>
                </c:pt>
                <c:pt idx="3280">
                  <c:v>1.8417399509710927E-4</c:v>
                </c:pt>
                <c:pt idx="3281">
                  <c:v>1.841739969676385E-4</c:v>
                </c:pt>
                <c:pt idx="3282">
                  <c:v>1.8417399882794075E-4</c:v>
                </c:pt>
                <c:pt idx="3283">
                  <c:v>1.8417400067807167E-4</c:v>
                </c:pt>
                <c:pt idx="3284">
                  <c:v>1.8417400251808654E-4</c:v>
                </c:pt>
                <c:pt idx="3285">
                  <c:v>1.8417400434804046E-4</c:v>
                </c:pt>
                <c:pt idx="3286">
                  <c:v>1.8417400616798816E-4</c:v>
                </c:pt>
                <c:pt idx="3287">
                  <c:v>1.8417400797798411E-4</c:v>
                </c:pt>
                <c:pt idx="3288">
                  <c:v>1.8417400977808243E-4</c:v>
                </c:pt>
                <c:pt idx="3289">
                  <c:v>1.84174011568337E-4</c:v>
                </c:pt>
                <c:pt idx="3290">
                  <c:v>1.841740133488014E-4</c:v>
                </c:pt>
                <c:pt idx="3291">
                  <c:v>1.8417401511952892E-4</c:v>
                </c:pt>
                <c:pt idx="3292">
                  <c:v>1.8417401688057254E-4</c:v>
                </c:pt>
                <c:pt idx="3293">
                  <c:v>1.8417401863198495E-4</c:v>
                </c:pt>
                <c:pt idx="3294">
                  <c:v>1.841740203738186E-4</c:v>
                </c:pt>
                <c:pt idx="3295">
                  <c:v>1.8417402210612561E-4</c:v>
                </c:pt>
                <c:pt idx="3296">
                  <c:v>1.8417402382895785E-4</c:v>
                </c:pt>
                <c:pt idx="3297">
                  <c:v>1.8417402554236689E-4</c:v>
                </c:pt>
                <c:pt idx="3298">
                  <c:v>1.8417402724640403E-4</c:v>
                </c:pt>
                <c:pt idx="3299">
                  <c:v>1.8417402894112025E-4</c:v>
                </c:pt>
                <c:pt idx="3300">
                  <c:v>1.8417403062656636E-4</c:v>
                </c:pt>
                <c:pt idx="3301">
                  <c:v>1.8417403230279277E-4</c:v>
                </c:pt>
                <c:pt idx="3302">
                  <c:v>1.8417403396984967E-4</c:v>
                </c:pt>
                <c:pt idx="3303">
                  <c:v>1.8417403562778705E-4</c:v>
                </c:pt>
                <c:pt idx="3304">
                  <c:v>1.8417403727665448E-4</c:v>
                </c:pt>
                <c:pt idx="3305">
                  <c:v>1.841740389165014E-4</c:v>
                </c:pt>
                <c:pt idx="3306">
                  <c:v>1.841740405473769E-4</c:v>
                </c:pt>
                <c:pt idx="3307">
                  <c:v>1.8417404216932982E-4</c:v>
                </c:pt>
                <c:pt idx="3308">
                  <c:v>1.8417404378240877E-4</c:v>
                </c:pt>
                <c:pt idx="3309">
                  <c:v>1.8417404538666207E-4</c:v>
                </c:pt>
                <c:pt idx="3310">
                  <c:v>1.8417404698213775E-4</c:v>
                </c:pt>
                <c:pt idx="3311">
                  <c:v>1.8417404856888364E-4</c:v>
                </c:pt>
                <c:pt idx="3312">
                  <c:v>1.8417405014694728E-4</c:v>
                </c:pt>
                <c:pt idx="3313">
                  <c:v>1.8417405171637592E-4</c:v>
                </c:pt>
                <c:pt idx="3314">
                  <c:v>1.8417405327721662E-4</c:v>
                </c:pt>
                <c:pt idx="3315">
                  <c:v>1.8417405482951617E-4</c:v>
                </c:pt>
                <c:pt idx="3316">
                  <c:v>1.8417405637332105E-4</c:v>
                </c:pt>
                <c:pt idx="3317">
                  <c:v>1.8417405790867753E-4</c:v>
                </c:pt>
                <c:pt idx="3318">
                  <c:v>1.8417405943563166E-4</c:v>
                </c:pt>
                <c:pt idx="3319">
                  <c:v>1.8417406095422916E-4</c:v>
                </c:pt>
                <c:pt idx="3320">
                  <c:v>1.8417406246451558E-4</c:v>
                </c:pt>
                <c:pt idx="3321">
                  <c:v>1.841740639665362E-4</c:v>
                </c:pt>
                <c:pt idx="3322">
                  <c:v>1.8417406546033602E-4</c:v>
                </c:pt>
                <c:pt idx="3323">
                  <c:v>1.8417406694595985E-4</c:v>
                </c:pt>
                <c:pt idx="3324">
                  <c:v>1.8417406842345221E-4</c:v>
                </c:pt>
                <c:pt idx="3325">
                  <c:v>1.8417406989285743E-4</c:v>
                </c:pt>
                <c:pt idx="3326">
                  <c:v>1.8417407135421952E-4</c:v>
                </c:pt>
                <c:pt idx="3327">
                  <c:v>1.8417407280758234E-4</c:v>
                </c:pt>
                <c:pt idx="3328">
                  <c:v>1.8417407425298945E-4</c:v>
                </c:pt>
                <c:pt idx="3329">
                  <c:v>1.8417407569048424E-4</c:v>
                </c:pt>
                <c:pt idx="3330">
                  <c:v>1.8417407712010975E-4</c:v>
                </c:pt>
                <c:pt idx="3331">
                  <c:v>1.8417407854190893E-4</c:v>
                </c:pt>
                <c:pt idx="3332">
                  <c:v>1.8417407995592437E-4</c:v>
                </c:pt>
                <c:pt idx="3333">
                  <c:v>1.8417408136219853E-4</c:v>
                </c:pt>
                <c:pt idx="3334">
                  <c:v>1.8417408276077358E-4</c:v>
                </c:pt>
                <c:pt idx="3335">
                  <c:v>1.8417408415169145E-4</c:v>
                </c:pt>
                <c:pt idx="3336">
                  <c:v>1.8417408553499391E-4</c:v>
                </c:pt>
                <c:pt idx="3337">
                  <c:v>1.8417408691072244E-4</c:v>
                </c:pt>
                <c:pt idx="3338">
                  <c:v>1.8417408827891833E-4</c:v>
                </c:pt>
                <c:pt idx="3339">
                  <c:v>1.841740896396226E-4</c:v>
                </c:pt>
                <c:pt idx="3340">
                  <c:v>1.8417409099287613E-4</c:v>
                </c:pt>
                <c:pt idx="3341">
                  <c:v>1.8417409233871949E-4</c:v>
                </c:pt>
                <c:pt idx="3342">
                  <c:v>1.8417409367719309E-4</c:v>
                </c:pt>
                <c:pt idx="3343">
                  <c:v>1.8417409500833711E-4</c:v>
                </c:pt>
                <c:pt idx="3344">
                  <c:v>1.8417409633219149E-4</c:v>
                </c:pt>
                <c:pt idx="3345">
                  <c:v>1.8417409764879595E-4</c:v>
                </c:pt>
                <c:pt idx="3346">
                  <c:v>1.8417409895819006E-4</c:v>
                </c:pt>
                <c:pt idx="3347">
                  <c:v>1.8417410026041307E-4</c:v>
                </c:pt>
                <c:pt idx="3348">
                  <c:v>1.8417410155550411E-4</c:v>
                </c:pt>
                <c:pt idx="3349">
                  <c:v>1.8417410284350203E-4</c:v>
                </c:pt>
                <c:pt idx="3350">
                  <c:v>1.8417410412444556E-4</c:v>
                </c:pt>
                <c:pt idx="3351">
                  <c:v>1.8417410539837308E-4</c:v>
                </c:pt>
                <c:pt idx="3352">
                  <c:v>1.8417410666532293E-4</c:v>
                </c:pt>
                <c:pt idx="3353">
                  <c:v>1.8417410792533306E-4</c:v>
                </c:pt>
                <c:pt idx="3354">
                  <c:v>1.8417410917844138E-4</c:v>
                </c:pt>
                <c:pt idx="3355">
                  <c:v>1.8417411042468551E-4</c:v>
                </c:pt>
                <c:pt idx="3356">
                  <c:v>1.8417411166410288E-4</c:v>
                </c:pt>
                <c:pt idx="3357">
                  <c:v>1.8417411289673068E-4</c:v>
                </c:pt>
                <c:pt idx="3358">
                  <c:v>1.8417411412260598E-4</c:v>
                </c:pt>
                <c:pt idx="3359">
                  <c:v>1.8417411534176557E-4</c:v>
                </c:pt>
                <c:pt idx="3360">
                  <c:v>1.841741165542461E-4</c:v>
                </c:pt>
                <c:pt idx="3361">
                  <c:v>1.8417411776008399E-4</c:v>
                </c:pt>
                <c:pt idx="3362">
                  <c:v>1.8417411895931546E-4</c:v>
                </c:pt>
                <c:pt idx="3363">
                  <c:v>1.8417412015197653E-4</c:v>
                </c:pt>
                <c:pt idx="3364">
                  <c:v>1.8417412133810306E-4</c:v>
                </c:pt>
                <c:pt idx="3365">
                  <c:v>1.8417412251773066E-4</c:v>
                </c:pt>
                <c:pt idx="3366">
                  <c:v>1.8417412369089482E-4</c:v>
                </c:pt>
                <c:pt idx="3367">
                  <c:v>1.8417412485763077E-4</c:v>
                </c:pt>
                <c:pt idx="3368">
                  <c:v>1.8417412601797356E-4</c:v>
                </c:pt>
                <c:pt idx="3369">
                  <c:v>1.8417412717195808E-4</c:v>
                </c:pt>
                <c:pt idx="3370">
                  <c:v>1.8417412831961901E-4</c:v>
                </c:pt>
                <c:pt idx="3371">
                  <c:v>1.8417412946099087E-4</c:v>
                </c:pt>
                <c:pt idx="3372">
                  <c:v>1.8417413059610793E-4</c:v>
                </c:pt>
                <c:pt idx="3373">
                  <c:v>1.8417413172500433E-4</c:v>
                </c:pt>
                <c:pt idx="3374">
                  <c:v>1.8417413284771401E-4</c:v>
                </c:pt>
                <c:pt idx="3375">
                  <c:v>1.8417413396427072E-4</c:v>
                </c:pt>
                <c:pt idx="3376">
                  <c:v>1.8417413507470804E-4</c:v>
                </c:pt>
                <c:pt idx="3377">
                  <c:v>1.8417413617905935E-4</c:v>
                </c:pt>
                <c:pt idx="3378">
                  <c:v>1.8417413727735786E-4</c:v>
                </c:pt>
                <c:pt idx="3379">
                  <c:v>1.8417413836963658E-4</c:v>
                </c:pt>
                <c:pt idx="3380">
                  <c:v>1.8417413945592836E-4</c:v>
                </c:pt>
                <c:pt idx="3381">
                  <c:v>1.841741405362659E-4</c:v>
                </c:pt>
                <c:pt idx="3382">
                  <c:v>1.8417414161068165E-4</c:v>
                </c:pt>
                <c:pt idx="3383">
                  <c:v>1.8417414267920797E-4</c:v>
                </c:pt>
                <c:pt idx="3384">
                  <c:v>1.8417414374187696E-4</c:v>
                </c:pt>
                <c:pt idx="3385">
                  <c:v>1.8417414479872062E-4</c:v>
                </c:pt>
                <c:pt idx="3386">
                  <c:v>1.8417414584977071E-4</c:v>
                </c:pt>
                <c:pt idx="3387">
                  <c:v>1.8417414689505886E-4</c:v>
                </c:pt>
                <c:pt idx="3388">
                  <c:v>1.8417414793461652E-4</c:v>
                </c:pt>
                <c:pt idx="3389">
                  <c:v>1.8417414896847495E-4</c:v>
                </c:pt>
                <c:pt idx="3390">
                  <c:v>1.8417414999666529E-4</c:v>
                </c:pt>
                <c:pt idx="3391">
                  <c:v>1.8417415101921845E-4</c:v>
                </c:pt>
                <c:pt idx="3392">
                  <c:v>1.8417415203616521E-4</c:v>
                </c:pt>
                <c:pt idx="3393">
                  <c:v>1.8417415304753618E-4</c:v>
                </c:pt>
                <c:pt idx="3394">
                  <c:v>1.8417415405336178E-4</c:v>
                </c:pt>
                <c:pt idx="3395">
                  <c:v>1.841741550536723E-4</c:v>
                </c:pt>
                <c:pt idx="3396">
                  <c:v>1.841741560484978E-4</c:v>
                </c:pt>
                <c:pt idx="3397">
                  <c:v>1.8417415703786831E-4</c:v>
                </c:pt>
                <c:pt idx="3398">
                  <c:v>1.8417415802181352E-4</c:v>
                </c:pt>
                <c:pt idx="3399">
                  <c:v>1.8417415900036312E-4</c:v>
                </c:pt>
                <c:pt idx="3400">
                  <c:v>1.8417415997354651E-4</c:v>
                </c:pt>
                <c:pt idx="3401">
                  <c:v>1.8417416094139303E-4</c:v>
                </c:pt>
                <c:pt idx="3402">
                  <c:v>1.8417416190393181E-4</c:v>
                </c:pt>
                <c:pt idx="3403">
                  <c:v>1.8417416286119182E-4</c:v>
                </c:pt>
                <c:pt idx="3404">
                  <c:v>1.8417416381320188E-4</c:v>
                </c:pt>
                <c:pt idx="3405">
                  <c:v>1.8417416475999067E-4</c:v>
                </c:pt>
                <c:pt idx="3406">
                  <c:v>1.8417416570158668E-4</c:v>
                </c:pt>
                <c:pt idx="3407">
                  <c:v>1.841741666380183E-4</c:v>
                </c:pt>
                <c:pt idx="3408">
                  <c:v>1.8417416756931371E-4</c:v>
                </c:pt>
                <c:pt idx="3409">
                  <c:v>1.8417416849550095E-4</c:v>
                </c:pt>
                <c:pt idx="3410">
                  <c:v>1.8417416941660794E-4</c:v>
                </c:pt>
                <c:pt idx="3411">
                  <c:v>1.8417417033266239E-4</c:v>
                </c:pt>
                <c:pt idx="3412">
                  <c:v>1.8417417124369194E-4</c:v>
                </c:pt>
                <c:pt idx="3413">
                  <c:v>1.84174172149724E-4</c:v>
                </c:pt>
                <c:pt idx="3414">
                  <c:v>1.8417417305078586E-4</c:v>
                </c:pt>
                <c:pt idx="3415">
                  <c:v>1.8417417394690471E-4</c:v>
                </c:pt>
                <c:pt idx="3416">
                  <c:v>1.8417417483810748E-4</c:v>
                </c:pt>
                <c:pt idx="3417">
                  <c:v>1.841741757244211E-4</c:v>
                </c:pt>
                <c:pt idx="3418">
                  <c:v>1.8417417660587221E-4</c:v>
                </c:pt>
                <c:pt idx="3419">
                  <c:v>1.8417417760732493E-4</c:v>
                </c:pt>
                <c:pt idx="3420">
                  <c:v>1.841741784784457E-4</c:v>
                </c:pt>
                <c:pt idx="3421">
                  <c:v>1.8417417934478696E-4</c:v>
                </c:pt>
                <c:pt idx="3422">
                  <c:v>1.8417418020637486E-4</c:v>
                </c:pt>
                <c:pt idx="3423">
                  <c:v>1.8417418106323534E-4</c:v>
                </c:pt>
                <c:pt idx="3424">
                  <c:v>1.8417418191539424E-4</c:v>
                </c:pt>
                <c:pt idx="3425">
                  <c:v>1.8417418276287724E-4</c:v>
                </c:pt>
                <c:pt idx="3426">
                  <c:v>1.841741836057099E-4</c:v>
                </c:pt>
                <c:pt idx="3427">
                  <c:v>1.8417418444391761E-4</c:v>
                </c:pt>
                <c:pt idx="3428">
                  <c:v>1.8417418527752561E-4</c:v>
                </c:pt>
                <c:pt idx="3429">
                  <c:v>1.8417418610655909E-4</c:v>
                </c:pt>
                <c:pt idx="3430">
                  <c:v>1.8417418693104305E-4</c:v>
                </c:pt>
                <c:pt idx="3431">
                  <c:v>1.841741877510023E-4</c:v>
                </c:pt>
                <c:pt idx="3432">
                  <c:v>1.8417418856646157E-4</c:v>
                </c:pt>
                <c:pt idx="3433">
                  <c:v>1.841741893774455E-4</c:v>
                </c:pt>
                <c:pt idx="3434">
                  <c:v>1.8417419018397849E-4</c:v>
                </c:pt>
                <c:pt idx="3435">
                  <c:v>1.8417419098608491E-4</c:v>
                </c:pt>
                <c:pt idx="3436">
                  <c:v>1.8417419178378891E-4</c:v>
                </c:pt>
                <c:pt idx="3437">
                  <c:v>1.8417419257711458E-4</c:v>
                </c:pt>
                <c:pt idx="3438">
                  <c:v>1.8417419336608581E-4</c:v>
                </c:pt>
                <c:pt idx="3439">
                  <c:v>1.8417419415072645E-4</c:v>
                </c:pt>
                <c:pt idx="3440">
                  <c:v>1.8417419493106015E-4</c:v>
                </c:pt>
                <c:pt idx="3441">
                  <c:v>1.8417419570711043E-4</c:v>
                </c:pt>
                <c:pt idx="3442">
                  <c:v>1.8417419647890072E-4</c:v>
                </c:pt>
                <c:pt idx="3443">
                  <c:v>1.8417419724645433E-4</c:v>
                </c:pt>
                <c:pt idx="3444">
                  <c:v>1.8417419800979435E-4</c:v>
                </c:pt>
                <c:pt idx="3445">
                  <c:v>1.8417419876894388E-4</c:v>
                </c:pt>
                <c:pt idx="3446">
                  <c:v>1.8417419952392581E-4</c:v>
                </c:pt>
                <c:pt idx="3447">
                  <c:v>1.8417420027476289E-4</c:v>
                </c:pt>
                <c:pt idx="3448">
                  <c:v>1.8417420102147781E-4</c:v>
                </c:pt>
                <c:pt idx="3449">
                  <c:v>1.8417420176409309E-4</c:v>
                </c:pt>
                <c:pt idx="3450">
                  <c:v>1.8417420250263118E-4</c:v>
                </c:pt>
                <c:pt idx="3451">
                  <c:v>1.8417420323711431E-4</c:v>
                </c:pt>
                <c:pt idx="3452">
                  <c:v>1.8417420396756471E-4</c:v>
                </c:pt>
                <c:pt idx="3453">
                  <c:v>1.8417420469400437E-4</c:v>
                </c:pt>
                <c:pt idx="3454">
                  <c:v>1.8417420541645528E-4</c:v>
                </c:pt>
                <c:pt idx="3455">
                  <c:v>1.841742061349392E-4</c:v>
                </c:pt>
                <c:pt idx="3456">
                  <c:v>1.8417420684947782E-4</c:v>
                </c:pt>
                <c:pt idx="3457">
                  <c:v>1.8417420756009276E-4</c:v>
                </c:pt>
                <c:pt idx="3458">
                  <c:v>1.8417420826680544E-4</c:v>
                </c:pt>
                <c:pt idx="3459">
                  <c:v>1.841742089696372E-4</c:v>
                </c:pt>
                <c:pt idx="3460">
                  <c:v>1.8417420966860927E-4</c:v>
                </c:pt>
                <c:pt idx="3461">
                  <c:v>1.8417421036374278E-4</c:v>
                </c:pt>
                <c:pt idx="3462">
                  <c:v>1.8417421105505869E-4</c:v>
                </c:pt>
                <c:pt idx="3463">
                  <c:v>1.8417421174257787E-4</c:v>
                </c:pt>
                <c:pt idx="3464">
                  <c:v>1.8417421242632111E-4</c:v>
                </c:pt>
                <c:pt idx="3465">
                  <c:v>1.8417421310630905E-4</c:v>
                </c:pt>
                <c:pt idx="3466">
                  <c:v>1.8417421378256224E-4</c:v>
                </c:pt>
                <c:pt idx="3467">
                  <c:v>1.8417421445510109E-4</c:v>
                </c:pt>
                <c:pt idx="3468">
                  <c:v>1.8417421512394592E-4</c:v>
                </c:pt>
                <c:pt idx="3469">
                  <c:v>1.8417421578911696E-4</c:v>
                </c:pt>
                <c:pt idx="3470">
                  <c:v>1.8417421645063427E-4</c:v>
                </c:pt>
                <c:pt idx="3471">
                  <c:v>1.8417421720220574E-4</c:v>
                </c:pt>
                <c:pt idx="3472">
                  <c:v>1.8417421785596084E-4</c:v>
                </c:pt>
                <c:pt idx="3473">
                  <c:v>1.8417421850612465E-4</c:v>
                </c:pt>
                <c:pt idx="3474">
                  <c:v>1.8417421915271684E-4</c:v>
                </c:pt>
                <c:pt idx="3475">
                  <c:v>1.8417421979575696E-4</c:v>
                </c:pt>
                <c:pt idx="3476">
                  <c:v>1.8417422043526442E-4</c:v>
                </c:pt>
                <c:pt idx="3477">
                  <c:v>1.8417422107125858E-4</c:v>
                </c:pt>
                <c:pt idx="3478">
                  <c:v>1.8417422170375863E-4</c:v>
                </c:pt>
                <c:pt idx="3479">
                  <c:v>1.8417422233278367E-4</c:v>
                </c:pt>
                <c:pt idx="3480">
                  <c:v>1.8417422295835276E-4</c:v>
                </c:pt>
                <c:pt idx="3481">
                  <c:v>1.8417422358048478E-4</c:v>
                </c:pt>
                <c:pt idx="3482">
                  <c:v>1.8417422419919854E-4</c:v>
                </c:pt>
                <c:pt idx="3483">
                  <c:v>1.8417422481451277E-4</c:v>
                </c:pt>
                <c:pt idx="3484">
                  <c:v>1.8417422542644604E-4</c:v>
                </c:pt>
                <c:pt idx="3485">
                  <c:v>1.8417422603501685E-4</c:v>
                </c:pt>
                <c:pt idx="3486">
                  <c:v>1.8417422664024363E-4</c:v>
                </c:pt>
                <c:pt idx="3487">
                  <c:v>1.8417422724214465E-4</c:v>
                </c:pt>
                <c:pt idx="3488">
                  <c:v>1.8417422784073811E-4</c:v>
                </c:pt>
                <c:pt idx="3489">
                  <c:v>1.8417422843604214E-4</c:v>
                </c:pt>
                <c:pt idx="3490">
                  <c:v>1.8417422902807472E-4</c:v>
                </c:pt>
                <c:pt idx="3491">
                  <c:v>1.8417422961685377E-4</c:v>
                </c:pt>
                <c:pt idx="3492">
                  <c:v>1.8417423020239708E-4</c:v>
                </c:pt>
                <c:pt idx="3493">
                  <c:v>1.8417423078472236E-4</c:v>
                </c:pt>
                <c:pt idx="3494">
                  <c:v>1.8417423136384722E-4</c:v>
                </c:pt>
                <c:pt idx="3495">
                  <c:v>1.8417423193978921E-4</c:v>
                </c:pt>
                <c:pt idx="3496">
                  <c:v>1.8417423251256571E-4</c:v>
                </c:pt>
                <c:pt idx="3497">
                  <c:v>1.8417423308219406E-4</c:v>
                </c:pt>
                <c:pt idx="3498">
                  <c:v>1.8417423364869152E-4</c:v>
                </c:pt>
                <c:pt idx="3499">
                  <c:v>1.8417423421207516E-4</c:v>
                </c:pt>
                <c:pt idx="3500">
                  <c:v>1.8417423477236212E-4</c:v>
                </c:pt>
                <c:pt idx="3501">
                  <c:v>1.8417423532956928E-4</c:v>
                </c:pt>
                <c:pt idx="3502">
                  <c:v>1.8417423588371352E-4</c:v>
                </c:pt>
                <c:pt idx="3503">
                  <c:v>1.8417423643481165E-4</c:v>
                </c:pt>
                <c:pt idx="3504">
                  <c:v>1.8417423698288026E-4</c:v>
                </c:pt>
                <c:pt idx="3505">
                  <c:v>1.84174237527936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926-4BD2-8CCB-689FEAFCE217}"/>
            </c:ext>
          </c:extLst>
        </c:ser>
        <c:ser>
          <c:idx val="7"/>
          <c:order val="7"/>
          <c:tx>
            <c:strRef>
              <c:f>CrossCheck_Relative_Abs_from_6M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4.3049701813467303E-4</c:v>
                </c:pt>
                <c:pt idx="1">
                  <c:v>4.2874339296901457E-4</c:v>
                </c:pt>
                <c:pt idx="2">
                  <c:v>4.2816046397290634E-4</c:v>
                </c:pt>
                <c:pt idx="3">
                  <c:v>4.2757833977198829E-4</c:v>
                </c:pt>
                <c:pt idx="4">
                  <c:v>4.2699701942715588E-4</c:v>
                </c:pt>
                <c:pt idx="5">
                  <c:v>4.2641650200031305E-4</c:v>
                </c:pt>
                <c:pt idx="6">
                  <c:v>4.2467975786186844E-4</c:v>
                </c:pt>
                <c:pt idx="7">
                  <c:v>4.2410244274615781E-4</c:v>
                </c:pt>
                <c:pt idx="8">
                  <c:v>4.2352592587304783E-4</c:v>
                </c:pt>
                <c:pt idx="9">
                  <c:v>4.2295020631047175E-4</c:v>
                </c:pt>
                <c:pt idx="10">
                  <c:v>4.2237528312736401E-4</c:v>
                </c:pt>
                <c:pt idx="11">
                  <c:v>4.2065528255919298E-4</c:v>
                </c:pt>
                <c:pt idx="12">
                  <c:v>4.2008353560329286E-4</c:v>
                </c:pt>
                <c:pt idx="13">
                  <c:v>4.1951258038651671E-4</c:v>
                </c:pt>
                <c:pt idx="14">
                  <c:v>4.1894241598378513E-4</c:v>
                </c:pt>
                <c:pt idx="15">
                  <c:v>4.1837304147101292E-4</c:v>
                </c:pt>
                <c:pt idx="16">
                  <c:v>4.1666964804649076E-4</c:v>
                </c:pt>
                <c:pt idx="17">
                  <c:v>4.1610342387255069E-4</c:v>
                </c:pt>
                <c:pt idx="18">
                  <c:v>4.1553798498302033E-4</c:v>
                </c:pt>
                <c:pt idx="19">
                  <c:v>4.1497333045975777E-4</c:v>
                </c:pt>
                <c:pt idx="20">
                  <c:v>4.1216179127153741E-4</c:v>
                </c:pt>
                <c:pt idx="21">
                  <c:v>4.1160182372010855E-4</c:v>
                </c:pt>
                <c:pt idx="22">
                  <c:v>4.1104263413553583E-4</c:v>
                </c:pt>
                <c:pt idx="23">
                  <c:v>4.1048422160754554E-4</c:v>
                </c:pt>
                <c:pt idx="24">
                  <c:v>4.0881363727501157E-4</c:v>
                </c:pt>
                <c:pt idx="25">
                  <c:v>4.0825832389017921E-4</c:v>
                </c:pt>
                <c:pt idx="26">
                  <c:v>4.0770378302522586E-4</c:v>
                </c:pt>
                <c:pt idx="27">
                  <c:v>4.0715001377573674E-4</c:v>
                </c:pt>
                <c:pt idx="28">
                  <c:v>4.0659701523827014E-4</c:v>
                </c:pt>
                <c:pt idx="29">
                  <c:v>4.0494263487816213E-4</c:v>
                </c:pt>
                <c:pt idx="30">
                  <c:v>4.0439271017379336E-4</c:v>
                </c:pt>
                <c:pt idx="31">
                  <c:v>4.0384355167879876E-4</c:v>
                </c:pt>
                <c:pt idx="32">
                  <c:v>4.0329515849555345E-4</c:v>
                </c:pt>
                <c:pt idx="33">
                  <c:v>4.0274752972739911E-4</c:v>
                </c:pt>
                <c:pt idx="34">
                  <c:v>4.0110922096136566E-4</c:v>
                </c:pt>
                <c:pt idx="35">
                  <c:v>4.005646409062756E-4</c:v>
                </c:pt>
                <c:pt idx="36">
                  <c:v>4.000208207974399E-4</c:v>
                </c:pt>
                <c:pt idx="37">
                  <c:v>3.9947775974397544E-4</c:v>
                </c:pt>
                <c:pt idx="38">
                  <c:v>3.9893545685595845E-4</c:v>
                </c:pt>
                <c:pt idx="39">
                  <c:v>3.9731308829972078E-4</c:v>
                </c:pt>
                <c:pt idx="40">
                  <c:v>3.9677380919340418E-4</c:v>
                </c:pt>
                <c:pt idx="41">
                  <c:v>3.9623528381726883E-4</c:v>
                </c:pt>
                <c:pt idx="42">
                  <c:v>3.956975112871253E-4</c:v>
                </c:pt>
                <c:pt idx="43">
                  <c:v>3.9516049071973631E-4</c:v>
                </c:pt>
                <c:pt idx="44">
                  <c:v>3.9355393197598916E-4</c:v>
                </c:pt>
                <c:pt idx="45">
                  <c:v>3.9301991044625863E-4</c:v>
                </c:pt>
                <c:pt idx="46">
                  <c:v>3.9248663647734701E-4</c:v>
                </c:pt>
                <c:pt idx="47">
                  <c:v>3.919541091917106E-4</c:v>
                </c:pt>
                <c:pt idx="48">
                  <c:v>3.9142232771275114E-4</c:v>
                </c:pt>
                <c:pt idx="49">
                  <c:v>3.8983144936411264E-4</c:v>
                </c:pt>
                <c:pt idx="50">
                  <c:v>3.893026423647533E-4</c:v>
                </c:pt>
                <c:pt idx="51">
                  <c:v>3.8877457680322784E-4</c:v>
                </c:pt>
                <c:pt idx="52">
                  <c:v>3.8824725180859046E-4</c:v>
                </c:pt>
                <c:pt idx="53">
                  <c:v>3.8772066651083419E-4</c:v>
                </c:pt>
                <c:pt idx="54">
                  <c:v>3.8614534011284464E-4</c:v>
                </c:pt>
                <c:pt idx="55">
                  <c:v>3.8562170492128535E-4</c:v>
                </c:pt>
                <c:pt idx="56">
                  <c:v>3.850988050906201E-4</c:v>
                </c:pt>
                <c:pt idx="57">
                  <c:v>3.8457663975645433E-4</c:v>
                </c:pt>
                <c:pt idx="58">
                  <c:v>3.8405520805532542E-4</c:v>
                </c:pt>
                <c:pt idx="59">
                  <c:v>3.8249530612949421E-4</c:v>
                </c:pt>
                <c:pt idx="60">
                  <c:v>3.8197680034449382E-4</c:v>
                </c:pt>
                <c:pt idx="61">
                  <c:v>3.8145902388916431E-4</c:v>
                </c:pt>
                <c:pt idx="62">
                  <c:v>3.8094197590561531E-4</c:v>
                </c:pt>
                <c:pt idx="63">
                  <c:v>3.804256555368816E-4</c:v>
                </c:pt>
                <c:pt idx="64">
                  <c:v>3.7888105156378229E-4</c:v>
                </c:pt>
                <c:pt idx="65">
                  <c:v>3.7836763310313324E-4</c:v>
                </c:pt>
                <c:pt idx="66">
                  <c:v>3.7785493798632149E-4</c:v>
                </c:pt>
                <c:pt idx="67">
                  <c:v>3.7734296536191413E-4</c:v>
                </c:pt>
                <c:pt idx="68">
                  <c:v>3.7683171437939721E-4</c:v>
                </c:pt>
                <c:pt idx="69">
                  <c:v>3.7530228279181041E-4</c:v>
                </c:pt>
                <c:pt idx="70">
                  <c:v>3.7479390989005707E-4</c:v>
                </c:pt>
                <c:pt idx="71">
                  <c:v>3.7428625439137227E-4</c:v>
                </c:pt>
                <c:pt idx="72">
                  <c:v>3.7377931545073484E-4</c:v>
                </c:pt>
                <c:pt idx="73">
                  <c:v>3.7327309222403562E-4</c:v>
                </c:pt>
                <c:pt idx="74">
                  <c:v>3.7175870840013909E-4</c:v>
                </c:pt>
                <c:pt idx="75">
                  <c:v>3.7125533960631239E-4</c:v>
                </c:pt>
                <c:pt idx="76">
                  <c:v>3.7075268231952831E-4</c:v>
                </c:pt>
                <c:pt idx="77">
                  <c:v>3.7025073570113112E-4</c:v>
                </c:pt>
                <c:pt idx="78">
                  <c:v>3.6974949891337096E-4</c:v>
                </c:pt>
                <c:pt idx="79">
                  <c:v>3.6825003916997692E-4</c:v>
                </c:pt>
                <c:pt idx="80">
                  <c:v>3.6775163334534474E-4</c:v>
                </c:pt>
                <c:pt idx="81">
                  <c:v>3.672539331761517E-4</c:v>
                </c:pt>
                <c:pt idx="82">
                  <c:v>3.6675693783006218E-4</c:v>
                </c:pt>
                <c:pt idx="83">
                  <c:v>3.6626064647563976E-4</c:v>
                </c:pt>
                <c:pt idx="84">
                  <c:v>3.6477598806147901E-4</c:v>
                </c:pt>
                <c:pt idx="85">
                  <c:v>3.6428250437731184E-4</c:v>
                </c:pt>
                <c:pt idx="86">
                  <c:v>3.6378972054108491E-4</c:v>
                </c:pt>
                <c:pt idx="87">
                  <c:v>3.6329763572673748E-4</c:v>
                </c:pt>
                <c:pt idx="88">
                  <c:v>3.6280624910910148E-4</c:v>
                </c:pt>
                <c:pt idx="89">
                  <c:v>3.6133627019815364E-4</c:v>
                </c:pt>
                <c:pt idx="90">
                  <c:v>3.6084766813350585E-4</c:v>
                </c:pt>
                <c:pt idx="91">
                  <c:v>3.6035976015308824E-4</c:v>
                </c:pt>
                <c:pt idx="92">
                  <c:v>3.5987254543707009E-4</c:v>
                </c:pt>
                <c:pt idx="93">
                  <c:v>3.593860231665068E-4</c:v>
                </c:pt>
                <c:pt idx="94">
                  <c:v>3.5793060285137739E-4</c:v>
                </c:pt>
                <c:pt idx="95">
                  <c:v>3.5744684219088363E-4</c:v>
                </c:pt>
                <c:pt idx="96">
                  <c:v>3.5696376989438551E-4</c:v>
                </c:pt>
                <c:pt idx="97">
                  <c:v>3.5648138514823754E-4</c:v>
                </c:pt>
                <c:pt idx="98">
                  <c:v>3.5599968713967412E-4</c:v>
                </c:pt>
                <c:pt idx="99">
                  <c:v>3.545587054250164E-4</c:v>
                </c:pt>
                <c:pt idx="100">
                  <c:v>3.5407974625670377E-4</c:v>
                </c:pt>
                <c:pt idx="101">
                  <c:v>3.5360146977531624E-4</c:v>
                </c:pt>
                <c:pt idx="102">
                  <c:v>3.5312387517334926E-4</c:v>
                </c:pt>
                <c:pt idx="103">
                  <c:v>3.5264696164417182E-4</c:v>
                </c:pt>
                <c:pt idx="104">
                  <c:v>3.5122029944015525E-4</c:v>
                </c:pt>
                <c:pt idx="105">
                  <c:v>3.5074610215327009E-4</c:v>
                </c:pt>
                <c:pt idx="106">
                  <c:v>3.5027258191909423E-4</c:v>
                </c:pt>
                <c:pt idx="107">
                  <c:v>3.4979973793622003E-4</c:v>
                </c:pt>
                <c:pt idx="108">
                  <c:v>3.4932756940410744E-4</c:v>
                </c:pt>
                <c:pt idx="109">
                  <c:v>3.4791510851993058E-4</c:v>
                </c:pt>
                <c:pt idx="110">
                  <c:v>3.4744563380278049E-4</c:v>
                </c:pt>
                <c:pt idx="111">
                  <c:v>3.4697683054667151E-4</c:v>
                </c:pt>
                <c:pt idx="112">
                  <c:v>3.4650869795624947E-4</c:v>
                </c:pt>
                <c:pt idx="113">
                  <c:v>3.4604123523702143E-4</c:v>
                </c:pt>
                <c:pt idx="114">
                  <c:v>3.4464285837447007E-4</c:v>
                </c:pt>
                <c:pt idx="115">
                  <c:v>3.4417806721228066E-4</c:v>
                </c:pt>
                <c:pt idx="116">
                  <c:v>3.4371394196170714E-4</c:v>
                </c:pt>
                <c:pt idx="117">
                  <c:v>3.4325048183340534E-4</c:v>
                </c:pt>
                <c:pt idx="118">
                  <c:v>3.4278768603888585E-4</c:v>
                </c:pt>
                <c:pt idx="119">
                  <c:v>3.4140327678593564E-4</c:v>
                </c:pt>
                <c:pt idx="120">
                  <c:v>3.4094313045872262E-4</c:v>
                </c:pt>
                <c:pt idx="121">
                  <c:v>3.4048364453564034E-4</c:v>
                </c:pt>
                <c:pt idx="122">
                  <c:v>3.4002481823331126E-4</c:v>
                </c:pt>
                <c:pt idx="123">
                  <c:v>3.3956665076920677E-4</c:v>
                </c:pt>
                <c:pt idx="124">
                  <c:v>3.3819609359367033E-4</c:v>
                </c:pt>
                <c:pt idx="125">
                  <c:v>3.3774055367412592E-4</c:v>
                </c:pt>
                <c:pt idx="126">
                  <c:v>3.3728566869286626E-4</c:v>
                </c:pt>
                <c:pt idx="127">
                  <c:v>3.3683143787243775E-4</c:v>
                </c:pt>
                <c:pt idx="128">
                  <c:v>3.3637786043622987E-4</c:v>
                </c:pt>
                <c:pt idx="129">
                  <c:v>3.3502104067944751E-4</c:v>
                </c:pt>
                <c:pt idx="130">
                  <c:v>3.3457006903084161E-4</c:v>
                </c:pt>
                <c:pt idx="131">
                  <c:v>3.34119746896015E-4</c:v>
                </c:pt>
                <c:pt idx="132">
                  <c:v>3.3367007350339575E-4</c:v>
                </c:pt>
                <c:pt idx="133">
                  <c:v>3.3322104808224877E-4</c:v>
                </c:pt>
                <c:pt idx="134">
                  <c:v>3.3187785195282313E-4</c:v>
                </c:pt>
                <c:pt idx="135">
                  <c:v>3.3143141072691887E-4</c:v>
                </c:pt>
                <c:pt idx="136">
                  <c:v>3.3098561363133254E-4</c:v>
                </c:pt>
                <c:pt idx="137">
                  <c:v>3.3054045990033162E-4</c:v>
                </c:pt>
                <c:pt idx="138">
                  <c:v>3.3009594876901418E-4</c:v>
                </c:pt>
                <c:pt idx="139">
                  <c:v>3.2876626333658862E-4</c:v>
                </c:pt>
                <c:pt idx="140">
                  <c:v>3.2832431497157276E-4</c:v>
                </c:pt>
                <c:pt idx="141">
                  <c:v>3.2788300539416282E-4</c:v>
                </c:pt>
                <c:pt idx="142">
                  <c:v>3.2744233384442395E-4</c:v>
                </c:pt>
                <c:pt idx="143">
                  <c:v>3.2700229956324559E-4</c:v>
                </c:pt>
                <c:pt idx="144">
                  <c:v>3.2568601275232507E-4</c:v>
                </c:pt>
                <c:pt idx="145">
                  <c:v>3.252485199707521E-4</c:v>
                </c:pt>
                <c:pt idx="146">
                  <c:v>3.2481166067453043E-4</c:v>
                </c:pt>
                <c:pt idx="147">
                  <c:v>3.2437543410948058E-4</c:v>
                </c:pt>
                <c:pt idx="148">
                  <c:v>3.2393983952224228E-4</c:v>
                </c:pt>
                <c:pt idx="149">
                  <c:v>3.2263684010605721E-4</c:v>
                </c:pt>
                <c:pt idx="150">
                  <c:v>3.2220376591280851E-4</c:v>
                </c:pt>
                <c:pt idx="151">
                  <c:v>3.2177131994282277E-4</c:v>
                </c:pt>
                <c:pt idx="152">
                  <c:v>3.2133950144763517E-4</c:v>
                </c:pt>
                <c:pt idx="153">
                  <c:v>3.2090830967959399E-4</c:v>
                </c:pt>
                <c:pt idx="154">
                  <c:v>3.196184872740072E-4</c:v>
                </c:pt>
                <c:pt idx="155">
                  <c:v>3.1918979495426355E-4</c:v>
                </c:pt>
                <c:pt idx="156">
                  <c:v>3.1876172563557277E-4</c:v>
                </c:pt>
                <c:pt idx="157">
                  <c:v>3.1833427857514351E-4</c:v>
                </c:pt>
                <c:pt idx="158">
                  <c:v>3.179074530309915E-4</c:v>
                </c:pt>
                <c:pt idx="159">
                  <c:v>3.1663069808844657E-4</c:v>
                </c:pt>
                <c:pt idx="160">
                  <c:v>3.1620635120567536E-4</c:v>
                </c:pt>
                <c:pt idx="161">
                  <c:v>3.1578262214133858E-4</c:v>
                </c:pt>
                <c:pt idx="162">
                  <c:v>3.1535951015827758E-4</c:v>
                </c:pt>
                <c:pt idx="163">
                  <c:v>3.1493701452013493E-4</c:v>
                </c:pt>
                <c:pt idx="164">
                  <c:v>3.1367321832364702E-4</c:v>
                </c:pt>
                <c:pt idx="165">
                  <c:v>3.1325318071760293E-4</c:v>
                </c:pt>
                <c:pt idx="166">
                  <c:v>3.1283375578668204E-4</c:v>
                </c:pt>
                <c:pt idx="167">
                  <c:v>3.124149427993179E-4</c:v>
                </c:pt>
                <c:pt idx="168">
                  <c:v>3.1199674102473966E-4</c:v>
                </c:pt>
                <c:pt idx="169">
                  <c:v>3.1074579568192808E-4</c:v>
                </c:pt>
                <c:pt idx="170">
                  <c:v>3.1033003146666786E-4</c:v>
                </c:pt>
                <c:pt idx="171">
                  <c:v>3.0991487482224438E-4</c:v>
                </c:pt>
                <c:pt idx="172">
                  <c:v>3.0950032502264323E-4</c:v>
                </c:pt>
                <c:pt idx="173">
                  <c:v>3.0908638134263984E-4</c:v>
                </c:pt>
                <c:pt idx="174">
                  <c:v>3.0784817977980156E-4</c:v>
                </c:pt>
                <c:pt idx="175">
                  <c:v>3.0743665334171256E-4</c:v>
                </c:pt>
                <c:pt idx="176">
                  <c:v>3.0702572940891808E-4</c:v>
                </c:pt>
                <c:pt idx="177">
                  <c:v>3.066154072609159E-4</c:v>
                </c:pt>
                <c:pt idx="178">
                  <c:v>3.0620568617798779E-4</c:v>
                </c:pt>
                <c:pt idx="179">
                  <c:v>3.0498012213421235E-4</c:v>
                </c:pt>
                <c:pt idx="180">
                  <c:v>3.045727981300548E-4</c:v>
                </c:pt>
                <c:pt idx="181">
                  <c:v>3.0416607160411524E-4</c:v>
                </c:pt>
                <c:pt idx="182">
                  <c:v>3.0375994184136381E-4</c:v>
                </c:pt>
                <c:pt idx="183">
                  <c:v>3.0335440812754926E-4</c:v>
                </c:pt>
                <c:pt idx="184">
                  <c:v>3.0214137614887482E-4</c:v>
                </c:pt>
                <c:pt idx="185">
                  <c:v>3.0173821950383743E-4</c:v>
                </c:pt>
                <c:pt idx="186">
                  <c:v>3.0133565534813054E-4</c:v>
                </c:pt>
                <c:pt idx="187">
                  <c:v>3.0093368297215737E-4</c:v>
                </c:pt>
                <c:pt idx="188">
                  <c:v>3.0053230166709414E-4</c:v>
                </c:pt>
                <c:pt idx="189">
                  <c:v>2.9933169710070329E-4</c:v>
                </c:pt>
                <c:pt idx="190">
                  <c:v>2.9893267300647273E-4</c:v>
                </c:pt>
                <c:pt idx="191">
                  <c:v>2.9853423645059943E-4</c:v>
                </c:pt>
                <c:pt idx="192">
                  <c:v>2.981363867288807E-4</c:v>
                </c:pt>
                <c:pt idx="193">
                  <c:v>2.9773912313788107E-4</c:v>
                </c:pt>
                <c:pt idx="194">
                  <c:v>2.965508421263376E-4</c:v>
                </c:pt>
                <c:pt idx="195">
                  <c:v>2.9615591603918102E-4</c:v>
                </c:pt>
                <c:pt idx="196">
                  <c:v>2.9576157257704997E-4</c:v>
                </c:pt>
                <c:pt idx="197">
                  <c:v>2.9536781104109691E-4</c:v>
                </c:pt>
                <c:pt idx="198">
                  <c:v>2.9497463073323608E-4</c:v>
                </c:pt>
                <c:pt idx="199">
                  <c:v>2.9379857020876162E-4</c:v>
                </c:pt>
                <c:pt idx="200">
                  <c:v>2.9340770784762272E-4</c:v>
                </c:pt>
                <c:pt idx="201">
                  <c:v>2.9301742323554819E-4</c:v>
                </c:pt>
                <c:pt idx="202">
                  <c:v>2.92627715679007E-4</c:v>
                </c:pt>
                <c:pt idx="203">
                  <c:v>2.9223858448522465E-4</c:v>
                </c:pt>
                <c:pt idx="204">
                  <c:v>2.9107464216401489E-4</c:v>
                </c:pt>
                <c:pt idx="205">
                  <c:v>2.9068780950862309E-4</c:v>
                </c:pt>
                <c:pt idx="206">
                  <c:v>2.9030154976343586E-4</c:v>
                </c:pt>
                <c:pt idx="207">
                  <c:v>2.8991586224020075E-4</c:v>
                </c:pt>
                <c:pt idx="208">
                  <c:v>2.895307462514161E-4</c:v>
                </c:pt>
                <c:pt idx="209">
                  <c:v>2.8837882062799654E-4</c:v>
                </c:pt>
                <c:pt idx="210">
                  <c:v>2.879959839169891E-4</c:v>
                </c:pt>
                <c:pt idx="211">
                  <c:v>2.8761371531416108E-4</c:v>
                </c:pt>
                <c:pt idx="212">
                  <c:v>2.8723201413650013E-4</c:v>
                </c:pt>
                <c:pt idx="213">
                  <c:v>2.8685087970173963E-4</c:v>
                </c:pt>
                <c:pt idx="214">
                  <c:v>2.853319957724184E-4</c:v>
                </c:pt>
                <c:pt idx="215">
                  <c:v>2.8495368484419937E-4</c:v>
                </c:pt>
                <c:pt idx="216">
                  <c:v>2.8457593658089375E-4</c:v>
                </c:pt>
                <c:pt idx="217">
                  <c:v>2.8419875030543209E-4</c:v>
                </c:pt>
                <c:pt idx="218">
                  <c:v>2.8307055664650234E-4</c:v>
                </c:pt>
                <c:pt idx="219">
                  <c:v>2.826956115664982E-4</c:v>
                </c:pt>
                <c:pt idx="220">
                  <c:v>2.8232122510006639E-4</c:v>
                </c:pt>
                <c:pt idx="221">
                  <c:v>2.8194739657456231E-4</c:v>
                </c:pt>
                <c:pt idx="222">
                  <c:v>2.8157412531807632E-4</c:v>
                </c:pt>
                <c:pt idx="223">
                  <c:v>2.8045764845463625E-4</c:v>
                </c:pt>
                <c:pt idx="224">
                  <c:v>2.8008659956979559E-4</c:v>
                </c:pt>
                <c:pt idx="225">
                  <c:v>2.7971610460542041E-4</c:v>
                </c:pt>
                <c:pt idx="226">
                  <c:v>2.7934616289399401E-4</c:v>
                </c:pt>
                <c:pt idx="227">
                  <c:v>2.7897677376872933E-4</c:v>
                </c:pt>
                <c:pt idx="228">
                  <c:v>2.7787191525296159E-4</c:v>
                </c:pt>
                <c:pt idx="229">
                  <c:v>2.7750472981903683E-4</c:v>
                </c:pt>
                <c:pt idx="230">
                  <c:v>2.7713809364825486E-4</c:v>
                </c:pt>
                <c:pt idx="231">
                  <c:v>2.7677200607818982E-4</c:v>
                </c:pt>
                <c:pt idx="232">
                  <c:v>2.7640646644714034E-4</c:v>
                </c:pt>
                <c:pt idx="233">
                  <c:v>2.7531312858191889E-4</c:v>
                </c:pt>
                <c:pt idx="234">
                  <c:v>2.7494977410437611E-4</c:v>
                </c:pt>
                <c:pt idx="235">
                  <c:v>2.7458696426817941E-4</c:v>
                </c:pt>
                <c:pt idx="236">
                  <c:v>2.7422469841595722E-4</c:v>
                </c:pt>
                <c:pt idx="237">
                  <c:v>2.7386297589105713E-4</c:v>
                </c:pt>
                <c:pt idx="238">
                  <c:v>2.7278106172453433E-4</c:v>
                </c:pt>
                <c:pt idx="239">
                  <c:v>2.7242150595675242E-4</c:v>
                </c:pt>
                <c:pt idx="240">
                  <c:v>2.7206249024378979E-4</c:v>
                </c:pt>
                <c:pt idx="241">
                  <c:v>2.7170401393329267E-4</c:v>
                </c:pt>
                <c:pt idx="242">
                  <c:v>2.7134607637362108E-4</c:v>
                </c:pt>
                <c:pt idx="243">
                  <c:v>2.7027548969385247E-4</c:v>
                </c:pt>
                <c:pt idx="244">
                  <c:v>2.6991970063533499E-4</c:v>
                </c:pt>
                <c:pt idx="245">
                  <c:v>2.6956444708012539E-4</c:v>
                </c:pt>
                <c:pt idx="246">
                  <c:v>2.6920972838085142E-4</c:v>
                </c:pt>
                <c:pt idx="247">
                  <c:v>2.6885554389084954E-4</c:v>
                </c:pt>
                <c:pt idx="248">
                  <c:v>2.6779618922045598E-4</c:v>
                </c:pt>
                <c:pt idx="249">
                  <c:v>2.674441351150553E-4</c:v>
                </c:pt>
                <c:pt idx="250">
                  <c:v>2.6709261199621393E-4</c:v>
                </c:pt>
                <c:pt idx="251">
                  <c:v>2.667416192215051E-4</c:v>
                </c:pt>
                <c:pt idx="252">
                  <c:v>2.663911561492057E-4</c:v>
                </c:pt>
                <c:pt idx="253">
                  <c:v>2.6534293874007223E-4</c:v>
                </c:pt>
                <c:pt idx="254">
                  <c:v>2.6499458807422631E-4</c:v>
                </c:pt>
                <c:pt idx="255">
                  <c:v>2.6464676391270279E-4</c:v>
                </c:pt>
                <c:pt idx="256">
                  <c:v>2.6429946561798488E-4</c:v>
                </c:pt>
                <c:pt idx="257">
                  <c:v>2.6395269255325435E-4</c:v>
                </c:pt>
                <c:pt idx="258">
                  <c:v>2.6291551838126653E-4</c:v>
                </c:pt>
                <c:pt idx="259">
                  <c:v>2.6257083988224741E-4</c:v>
                </c:pt>
                <c:pt idx="260">
                  <c:v>2.6222668343957664E-4</c:v>
                </c:pt>
                <c:pt idx="261">
                  <c:v>2.6188304842061179E-4</c:v>
                </c:pt>
                <c:pt idx="262">
                  <c:v>2.6153993419340393E-4</c:v>
                </c:pt>
                <c:pt idx="263">
                  <c:v>2.6051370995322027E-4</c:v>
                </c:pt>
                <c:pt idx="264">
                  <c:v>2.6017267258739558E-4</c:v>
                </c:pt>
                <c:pt idx="265">
                  <c:v>2.598321528639603E-4</c:v>
                </c:pt>
                <c:pt idx="266">
                  <c:v>2.5949215015511117E-4</c:v>
                </c:pt>
                <c:pt idx="267">
                  <c:v>2.591526638337336E-4</c:v>
                </c:pt>
                <c:pt idx="268">
                  <c:v>2.5813729693359487E-4</c:v>
                </c:pt>
                <c:pt idx="269">
                  <c:v>2.5779986990470059E-4</c:v>
                </c:pt>
                <c:pt idx="270">
                  <c:v>2.5746295613800625E-4</c:v>
                </c:pt>
                <c:pt idx="271">
                  <c:v>2.5712655501051296E-4</c:v>
                </c:pt>
                <c:pt idx="272">
                  <c:v>2.5679066589990538E-4</c:v>
                </c:pt>
                <c:pt idx="273">
                  <c:v>2.5578606445647958E-4</c:v>
                </c:pt>
                <c:pt idx="274">
                  <c:v>2.5545221720390534E-4</c:v>
                </c:pt>
                <c:pt idx="275">
                  <c:v>2.5511887886686712E-4</c:v>
                </c:pt>
                <c:pt idx="276">
                  <c:v>2.547860488271356E-4</c:v>
                </c:pt>
                <c:pt idx="277">
                  <c:v>2.5445372646715995E-4</c:v>
                </c:pt>
                <c:pt idx="278">
                  <c:v>2.5345979930042363E-4</c:v>
                </c:pt>
                <c:pt idx="279">
                  <c:v>2.5312950149750969E-4</c:v>
                </c:pt>
                <c:pt idx="280">
                  <c:v>2.5279970829675112E-4</c:v>
                </c:pt>
                <c:pt idx="281">
                  <c:v>2.5247041908465367E-4</c:v>
                </c:pt>
                <c:pt idx="282">
                  <c:v>2.5214163324839653E-4</c:v>
                </c:pt>
                <c:pt idx="283">
                  <c:v>2.5115828987655128E-4</c:v>
                </c:pt>
                <c:pt idx="284">
                  <c:v>2.5083151142889763E-4</c:v>
                </c:pt>
                <c:pt idx="285">
                  <c:v>2.5050523330306132E-4</c:v>
                </c:pt>
                <c:pt idx="286">
                  <c:v>2.5017945489024885E-4</c:v>
                </c:pt>
                <c:pt idx="287">
                  <c:v>2.4985417558233544E-4</c:v>
                </c:pt>
                <c:pt idx="288">
                  <c:v>2.4888132621675994E-4</c:v>
                </c:pt>
                <c:pt idx="289">
                  <c:v>2.4855803726054704E-4</c:v>
                </c:pt>
                <c:pt idx="290">
                  <c:v>2.4823524437861703E-4</c:v>
                </c:pt>
                <c:pt idx="291">
                  <c:v>2.4791294696684319E-4</c:v>
                </c:pt>
                <c:pt idx="292">
                  <c:v>2.4630887086232148E-4</c:v>
                </c:pt>
                <c:pt idx="293">
                  <c:v>2.4598953362195739E-4</c:v>
                </c:pt>
                <c:pt idx="294">
                  <c:v>2.4567068764141454E-4</c:v>
                </c:pt>
                <c:pt idx="295">
                  <c:v>2.4535233232185846E-4</c:v>
                </c:pt>
                <c:pt idx="296">
                  <c:v>2.4440020435063893E-4</c:v>
                </c:pt>
                <c:pt idx="297">
                  <c:v>2.4408380569984406E-4</c:v>
                </c:pt>
                <c:pt idx="298">
                  <c:v>2.4376789472572671E-4</c:v>
                </c:pt>
                <c:pt idx="299">
                  <c:v>2.4345247083339285E-4</c:v>
                </c:pt>
                <c:pt idx="300">
                  <c:v>2.4313753342860282E-4</c:v>
                </c:pt>
                <c:pt idx="301">
                  <c:v>2.4188263682295154E-4</c:v>
                </c:pt>
                <c:pt idx="302">
                  <c:v>2.4157012296514027E-4</c:v>
                </c:pt>
                <c:pt idx="303">
                  <c:v>2.4125809204313822E-4</c:v>
                </c:pt>
                <c:pt idx="304">
                  <c:v>2.4094654346726725E-4</c:v>
                </c:pt>
                <c:pt idx="305">
                  <c:v>2.4001478592938912E-4</c:v>
                </c:pt>
                <c:pt idx="306">
                  <c:v>2.3970516085422948E-4</c:v>
                </c:pt>
                <c:pt idx="307">
                  <c:v>2.3939601518653075E-4</c:v>
                </c:pt>
                <c:pt idx="308">
                  <c:v>2.390873483404984E-4</c:v>
                </c:pt>
                <c:pt idx="309">
                  <c:v>2.3877915973098264E-4</c:v>
                </c:pt>
                <c:pt idx="310">
                  <c:v>2.378574574796982E-4</c:v>
                </c:pt>
                <c:pt idx="311">
                  <c:v>2.3755117597762715E-4</c:v>
                </c:pt>
                <c:pt idx="312">
                  <c:v>2.3724536979597463E-4</c:v>
                </c:pt>
                <c:pt idx="313">
                  <c:v>2.3694003835344641E-4</c:v>
                </c:pt>
                <c:pt idx="314">
                  <c:v>2.3663518106938853E-4</c:v>
                </c:pt>
                <c:pt idx="315">
                  <c:v>2.3572344837108659E-4</c:v>
                </c:pt>
                <c:pt idx="316">
                  <c:v>2.3542048192715166E-4</c:v>
                </c:pt>
                <c:pt idx="317">
                  <c:v>2.3511798674799749E-4</c:v>
                </c:pt>
                <c:pt idx="318">
                  <c:v>2.3481596225679763E-4</c:v>
                </c:pt>
                <c:pt idx="319">
                  <c:v>2.3451440787736113E-4</c:v>
                </c:pt>
                <c:pt idx="320">
                  <c:v>2.3361255965724368E-4</c:v>
                </c:pt>
                <c:pt idx="321">
                  <c:v>2.3331287997564108E-4</c:v>
                </c:pt>
                <c:pt idx="322">
                  <c:v>2.3301366753435856E-4</c:v>
                </c:pt>
                <c:pt idx="323">
                  <c:v>2.3271492176100495E-4</c:v>
                </c:pt>
                <c:pt idx="324">
                  <c:v>2.3241664208382016E-4</c:v>
                </c:pt>
                <c:pt idx="325">
                  <c:v>2.315245939211292E-4</c:v>
                </c:pt>
                <c:pt idx="326">
                  <c:v>2.3122817292361587E-4</c:v>
                </c:pt>
                <c:pt idx="327">
                  <c:v>2.3093221517291298E-4</c:v>
                </c:pt>
                <c:pt idx="328">
                  <c:v>2.3063672010103267E-4</c:v>
                </c:pt>
                <c:pt idx="329">
                  <c:v>2.3034168714061346E-4</c:v>
                </c:pt>
                <c:pt idx="330">
                  <c:v>2.2945935526389111E-4</c:v>
                </c:pt>
                <c:pt idx="331">
                  <c:v>2.2916616508820786E-4</c:v>
                </c:pt>
                <c:pt idx="332">
                  <c:v>2.2887343419655224E-4</c:v>
                </c:pt>
                <c:pt idx="333">
                  <c:v>2.2858116202530758E-4</c:v>
                </c:pt>
                <c:pt idx="334">
                  <c:v>2.2828934801147937E-4</c:v>
                </c:pt>
                <c:pt idx="335">
                  <c:v>2.2741664929386106E-4</c:v>
                </c:pt>
                <c:pt idx="336">
                  <c:v>2.2712666229216682E-4</c:v>
                </c:pt>
                <c:pt idx="337">
                  <c:v>2.2683713064222127E-4</c:v>
                </c:pt>
                <c:pt idx="338">
                  <c:v>2.2654805378474752E-4</c:v>
                </c:pt>
                <c:pt idx="339">
                  <c:v>2.26259431161086E-4</c:v>
                </c:pt>
                <c:pt idx="340">
                  <c:v>2.2539628311562642E-4</c:v>
                </c:pt>
                <c:pt idx="341">
                  <c:v>2.251094718529433E-4</c:v>
                </c:pt>
                <c:pt idx="342">
                  <c:v>2.2482311204001274E-4</c:v>
                </c:pt>
                <c:pt idx="343">
                  <c:v>2.2453720312186597E-4</c:v>
                </c:pt>
                <c:pt idx="344">
                  <c:v>2.2425174454414711E-4</c:v>
                </c:pt>
                <c:pt idx="345">
                  <c:v>2.2339806531917889E-4</c:v>
                </c:pt>
                <c:pt idx="346">
                  <c:v>2.2311440257184818E-4</c:v>
                </c:pt>
                <c:pt idx="347">
                  <c:v>2.2283118740233692E-4</c:v>
                </c:pt>
                <c:pt idx="348">
                  <c:v>2.2254841925995329E-4</c:v>
                </c:pt>
                <c:pt idx="349">
                  <c:v>2.2226609759461375E-4</c:v>
                </c:pt>
                <c:pt idx="350">
                  <c:v>2.2142180596913845E-4</c:v>
                </c:pt>
                <c:pt idx="351">
                  <c:v>2.2114126472328737E-4</c:v>
                </c:pt>
                <c:pt idx="352">
                  <c:v>2.2086116721316756E-4</c:v>
                </c:pt>
                <c:pt idx="353">
                  <c:v>2.2058151289233298E-4</c:v>
                </c:pt>
                <c:pt idx="354">
                  <c:v>2.2030230121494155E-4</c:v>
                </c:pt>
                <c:pt idx="355">
                  <c:v>2.1946731659405286E-4</c:v>
                </c:pt>
                <c:pt idx="356">
                  <c:v>2.1918987004407203E-4</c:v>
                </c:pt>
                <c:pt idx="357">
                  <c:v>2.1891286341736257E-4</c:v>
                </c:pt>
                <c:pt idx="358">
                  <c:v>2.1863629617169332E-4</c:v>
                </c:pt>
                <c:pt idx="359">
                  <c:v>2.1836016776543288E-4</c:v>
                </c:pt>
                <c:pt idx="360">
                  <c:v>2.1753441017577179E-4</c:v>
                </c:pt>
                <c:pt idx="361">
                  <c:v>2.1726003172280336E-4</c:v>
                </c:pt>
                <c:pt idx="362">
                  <c:v>2.1698608941005939E-4</c:v>
                </c:pt>
                <c:pt idx="363">
                  <c:v>2.1671258269949318E-4</c:v>
                </c:pt>
                <c:pt idx="364">
                  <c:v>2.1643951105365346E-4</c:v>
                </c:pt>
                <c:pt idx="365">
                  <c:v>2.1562290113889517E-4</c:v>
                </c:pt>
                <c:pt idx="366">
                  <c:v>2.1535156438933127E-4</c:v>
                </c:pt>
                <c:pt idx="367">
                  <c:v>2.1508066002614453E-4</c:v>
                </c:pt>
                <c:pt idx="368">
                  <c:v>2.1481018751544223E-4</c:v>
                </c:pt>
                <c:pt idx="369">
                  <c:v>2.1454014632392269E-4</c:v>
                </c:pt>
                <c:pt idx="370">
                  <c:v>2.1373260534029509E-4</c:v>
                </c:pt>
                <c:pt idx="371">
                  <c:v>2.1346428410428726E-4</c:v>
                </c:pt>
                <c:pt idx="372">
                  <c:v>2.1319639152979656E-4</c:v>
                </c:pt>
                <c:pt idx="373">
                  <c:v>2.1292892708705413E-4</c:v>
                </c:pt>
                <c:pt idx="374">
                  <c:v>2.1266189024687787E-4</c:v>
                </c:pt>
                <c:pt idx="375">
                  <c:v>2.1186334005871124E-4</c:v>
                </c:pt>
                <c:pt idx="376">
                  <c:v>2.1159800834868968E-4</c:v>
                </c:pt>
                <c:pt idx="377">
                  <c:v>2.1133310160410199E-4</c:v>
                </c:pt>
                <c:pt idx="378">
                  <c:v>2.1106861929927323E-4</c:v>
                </c:pt>
                <c:pt idx="379">
                  <c:v>2.1080456090911075E-4</c:v>
                </c:pt>
                <c:pt idx="380">
                  <c:v>2.1001492398441858E-4</c:v>
                </c:pt>
                <c:pt idx="381">
                  <c:v>2.097525560136223E-4</c:v>
                </c:pt>
                <c:pt idx="382">
                  <c:v>2.0949060934074418E-4</c:v>
                </c:pt>
                <c:pt idx="383">
                  <c:v>2.0922908344417335E-4</c:v>
                </c:pt>
                <c:pt idx="384">
                  <c:v>2.0896797780287703E-4</c:v>
                </c:pt>
                <c:pt idx="385">
                  <c:v>2.0818717720896791E-4</c:v>
                </c:pt>
                <c:pt idx="386">
                  <c:v>2.079277473899847E-4</c:v>
                </c:pt>
                <c:pt idx="387">
                  <c:v>2.0766873522976381E-4</c:v>
                </c:pt>
                <c:pt idx="388">
                  <c:v>2.0741014021072887E-4</c:v>
                </c:pt>
                <c:pt idx="389">
                  <c:v>2.0715196181587744E-4</c:v>
                </c:pt>
                <c:pt idx="390">
                  <c:v>2.0637992121499727E-4</c:v>
                </c:pt>
                <c:pt idx="391">
                  <c:v>2.0612340415831427E-4</c:v>
                </c:pt>
                <c:pt idx="392">
                  <c:v>2.058673011493913E-4</c:v>
                </c:pt>
                <c:pt idx="393">
                  <c:v>2.0561161167465715E-4</c:v>
                </c:pt>
                <c:pt idx="394">
                  <c:v>2.0535633522111049E-4</c:v>
                </c:pt>
                <c:pt idx="395">
                  <c:v>2.0459297886611547E-4</c:v>
                </c:pt>
                <c:pt idx="396">
                  <c:v>2.0433934937867952E-4</c:v>
                </c:pt>
                <c:pt idx="397">
                  <c:v>2.0408613035595013E-4</c:v>
                </c:pt>
                <c:pt idx="398">
                  <c:v>2.0383332128833206E-4</c:v>
                </c:pt>
                <c:pt idx="399">
                  <c:v>2.0358092166679586E-4</c:v>
                </c:pt>
                <c:pt idx="400">
                  <c:v>2.0282617439685565E-4</c:v>
                </c:pt>
                <c:pt idx="401">
                  <c:v>2.0257540748064407E-4</c:v>
                </c:pt>
                <c:pt idx="402">
                  <c:v>2.0232504747383085E-4</c:v>
                </c:pt>
                <c:pt idx="403">
                  <c:v>2.0207509387076789E-4</c:v>
                </c:pt>
                <c:pt idx="404">
                  <c:v>2.0182554616636882E-4</c:v>
                </c:pt>
                <c:pt idx="405">
                  <c:v>2.0107933340269971E-4</c:v>
                </c:pt>
                <c:pt idx="406">
                  <c:v>2.0083140425330068E-4</c:v>
                </c:pt>
                <c:pt idx="407">
                  <c:v>2.0058387848553524E-4</c:v>
                </c:pt>
                <c:pt idx="408">
                  <c:v>2.0033675559767375E-4</c:v>
                </c:pt>
                <c:pt idx="409">
                  <c:v>2.0009003508854396E-4</c:v>
                </c:pt>
                <c:pt idx="410">
                  <c:v>1.9935228283017196E-4</c:v>
                </c:pt>
                <c:pt idx="411">
                  <c:v>1.9910716683537515E-4</c:v>
                </c:pt>
                <c:pt idx="412">
                  <c:v>1.9886245072179003E-4</c:v>
                </c:pt>
                <c:pt idx="413">
                  <c:v>1.9861813399157683E-4</c:v>
                </c:pt>
                <c:pt idx="414">
                  <c:v>1.9837421614744908E-4</c:v>
                </c:pt>
                <c:pt idx="415">
                  <c:v>1.9764485096700261E-4</c:v>
                </c:pt>
                <c:pt idx="416">
                  <c:v>1.9740252370539945E-4</c:v>
                </c:pt>
                <c:pt idx="417">
                  <c:v>1.9716059285172991E-4</c:v>
                </c:pt>
                <c:pt idx="418">
                  <c:v>1.9691905791201561E-4</c:v>
                </c:pt>
                <c:pt idx="419">
                  <c:v>1.9667791839282761E-4</c:v>
                </c:pt>
                <c:pt idx="420">
                  <c:v>1.9595686743235959E-4</c:v>
                </c:pt>
                <c:pt idx="421">
                  <c:v>1.9571730467195366E-4</c:v>
                </c:pt>
                <c:pt idx="422">
                  <c:v>1.9547813487314915E-4</c:v>
                </c:pt>
                <c:pt idx="423">
                  <c:v>1.9523935754580112E-4</c:v>
                </c:pt>
                <c:pt idx="424">
                  <c:v>1.9500097220030992E-4</c:v>
                </c:pt>
                <c:pt idx="425">
                  <c:v>1.9428816316714923E-4</c:v>
                </c:pt>
                <c:pt idx="426">
                  <c:v>1.9405134086397598E-4</c:v>
                </c:pt>
                <c:pt idx="427">
                  <c:v>1.9381490810282162E-4</c:v>
                </c:pt>
                <c:pt idx="428">
                  <c:v>1.9357886439734653E-4</c:v>
                </c:pt>
                <c:pt idx="429">
                  <c:v>1.9334320926175263E-4</c:v>
                </c:pt>
                <c:pt idx="430">
                  <c:v>1.9263857042438456E-4</c:v>
                </c:pt>
                <c:pt idx="431">
                  <c:v>1.9240446472114093E-4</c:v>
                </c:pt>
                <c:pt idx="432">
                  <c:v>1.9217074516688823E-4</c:v>
                </c:pt>
                <c:pt idx="433">
                  <c:v>1.9193741127906456E-4</c:v>
                </c:pt>
                <c:pt idx="434">
                  <c:v>1.9170446257564555E-4</c:v>
                </c:pt>
                <c:pt idx="435">
                  <c:v>1.9100792275962106E-4</c:v>
                </c:pt>
                <c:pt idx="436">
                  <c:v>1.9077650998430466E-4</c:v>
                </c:pt>
                <c:pt idx="437">
                  <c:v>1.9054547999131224E-4</c:v>
                </c:pt>
                <c:pt idx="438">
                  <c:v>1.9031483230183202E-4</c:v>
                </c:pt>
                <c:pt idx="439">
                  <c:v>1.9008456643758583E-4</c:v>
                </c:pt>
                <c:pt idx="440">
                  <c:v>1.8939605502145954E-4</c:v>
                </c:pt>
                <c:pt idx="441">
                  <c:v>1.8916731168601737E-4</c:v>
                </c:pt>
                <c:pt idx="442">
                  <c:v>1.8893894779240092E-4</c:v>
                </c:pt>
                <c:pt idx="443">
                  <c:v>1.8871096286552123E-4</c:v>
                </c:pt>
                <c:pt idx="444">
                  <c:v>1.8848335643081897E-4</c:v>
                </c:pt>
                <c:pt idx="445">
                  <c:v>1.878028033421155E-4</c:v>
                </c:pt>
                <c:pt idx="446">
                  <c:v>1.8757670614110201E-4</c:v>
                </c:pt>
                <c:pt idx="447">
                  <c:v>1.8735098506739381E-4</c:v>
                </c:pt>
                <c:pt idx="448">
                  <c:v>1.8712563964959759E-4</c:v>
                </c:pt>
                <c:pt idx="449">
                  <c:v>1.8690066941684568E-4</c:v>
                </c:pt>
                <c:pt idx="450">
                  <c:v>1.8622800512805432E-4</c:v>
                </c:pt>
                <c:pt idx="451">
                  <c:v>1.8600453093729915E-4</c:v>
                </c:pt>
                <c:pt idx="452">
                  <c:v>1.8578142958511703E-4</c:v>
                </c:pt>
                <c:pt idx="453">
                  <c:v>1.855587006037833E-4</c:v>
                </c:pt>
                <c:pt idx="454">
                  <c:v>1.853363435260951E-4</c:v>
                </c:pt>
                <c:pt idx="455">
                  <c:v>1.8467149905069269E-4</c:v>
                </c:pt>
                <c:pt idx="456">
                  <c:v>1.8445062492597738E-4</c:v>
                </c:pt>
                <c:pt idx="457">
                  <c:v>1.842301203767029E-4</c:v>
                </c:pt>
                <c:pt idx="458">
                  <c:v>1.8400998493878641E-4</c:v>
                </c:pt>
                <c:pt idx="459">
                  <c:v>1.8379021814866306E-4</c:v>
                </c:pt>
                <c:pt idx="460">
                  <c:v>1.8313312503716433E-4</c:v>
                </c:pt>
                <c:pt idx="461">
                  <c:v>1.8291482821290869E-4</c:v>
                </c:pt>
                <c:pt idx="462">
                  <c:v>1.8269689772637467E-4</c:v>
                </c:pt>
                <c:pt idx="463">
                  <c:v>1.8247933311709466E-4</c:v>
                </c:pt>
                <c:pt idx="464">
                  <c:v>1.8226213392511531E-4</c:v>
                </c:pt>
                <c:pt idx="465">
                  <c:v>1.8161272426115137E-4</c:v>
                </c:pt>
                <c:pt idx="466">
                  <c:v>1.8139698214910877E-4</c:v>
                </c:pt>
                <c:pt idx="467">
                  <c:v>1.8118160316229597E-4</c:v>
                </c:pt>
                <c:pt idx="468">
                  <c:v>1.809665868438342E-4</c:v>
                </c:pt>
                <c:pt idx="469">
                  <c:v>1.807519327373552E-4</c:v>
                </c:pt>
                <c:pt idx="470">
                  <c:v>1.7968407944748434E-4</c:v>
                </c:pt>
                <c:pt idx="471">
                  <c:v>1.7947158905769219E-4</c:v>
                </c:pt>
                <c:pt idx="472">
                  <c:v>1.7925945769955561E-4</c:v>
                </c:pt>
                <c:pt idx="473">
                  <c:v>1.7841451354508626E-4</c:v>
                </c:pt>
                <c:pt idx="474">
                  <c:v>1.7820417057078832E-4</c:v>
                </c:pt>
                <c:pt idx="475">
                  <c:v>1.7799418392190318E-4</c:v>
                </c:pt>
                <c:pt idx="476">
                  <c:v>1.7778455314915433E-4</c:v>
                </c:pt>
                <c:pt idx="477">
                  <c:v>1.7715779160249609E-4</c:v>
                </c:pt>
                <c:pt idx="478">
                  <c:v>1.7694957985157117E-4</c:v>
                </c:pt>
                <c:pt idx="479">
                  <c:v>1.7674172173792827E-4</c:v>
                </c:pt>
                <c:pt idx="480">
                  <c:v>1.7653421681529849E-4</c:v>
                </c:pt>
                <c:pt idx="481">
                  <c:v>1.7632706463791239E-4</c:v>
                </c:pt>
                <c:pt idx="482">
                  <c:v>1.7570772012700178E-4</c:v>
                </c:pt>
                <c:pt idx="483">
                  <c:v>1.7550197448286598E-4</c:v>
                </c:pt>
                <c:pt idx="484">
                  <c:v>1.7529657936259959E-4</c:v>
                </c:pt>
                <c:pt idx="485">
                  <c:v>1.7509153432341889E-4</c:v>
                </c:pt>
                <c:pt idx="486">
                  <c:v>1.7488683892303569E-4</c:v>
                </c:pt>
                <c:pt idx="487">
                  <c:v>1.7427484613921623E-4</c:v>
                </c:pt>
                <c:pt idx="488">
                  <c:v>1.7407154488103968E-4</c:v>
                </c:pt>
                <c:pt idx="489">
                  <c:v>1.7386859105763874E-4</c:v>
                </c:pt>
                <c:pt idx="490">
                  <c:v>1.7366598422968905E-4</c:v>
                </c:pt>
                <c:pt idx="491">
                  <c:v>1.7346372395835841E-4</c:v>
                </c:pt>
                <c:pt idx="492">
                  <c:v>1.7285901810313074E-4</c:v>
                </c:pt>
                <c:pt idx="493">
                  <c:v>1.7265813967977958E-4</c:v>
                </c:pt>
                <c:pt idx="494">
                  <c:v>1.7245760562625086E-4</c:v>
                </c:pt>
                <c:pt idx="495">
                  <c:v>1.7225741550665438E-4</c:v>
                </c:pt>
                <c:pt idx="496">
                  <c:v>1.720575688855886E-4</c:v>
                </c:pt>
                <c:pt idx="497">
                  <c:v>1.7146008566687742E-4</c:v>
                </c:pt>
                <c:pt idx="498">
                  <c:v>1.7126160869567185E-4</c:v>
                </c:pt>
                <c:pt idx="499">
                  <c:v>1.7106347305329952E-4</c:v>
                </c:pt>
                <c:pt idx="500">
                  <c:v>1.7086567830727927E-4</c:v>
                </c:pt>
                <c:pt idx="501">
                  <c:v>1.7066822402561513E-4</c:v>
                </c:pt>
                <c:pt idx="502">
                  <c:v>1.7007789965406235E-4</c:v>
                </c:pt>
                <c:pt idx="503">
                  <c:v>1.698818029195435E-4</c:v>
                </c:pt>
                <c:pt idx="504">
                  <c:v>1.6968604449665712E-4</c:v>
                </c:pt>
                <c:pt idx="505">
                  <c:v>1.6949062395630633E-4</c:v>
                </c:pt>
                <c:pt idx="506">
                  <c:v>1.6929554086987563E-4</c:v>
                </c:pt>
                <c:pt idx="507">
                  <c:v>1.6871231205515963E-4</c:v>
                </c:pt>
                <c:pt idx="508">
                  <c:v>1.6851857450786493E-4</c:v>
                </c:pt>
                <c:pt idx="509">
                  <c:v>1.6832517227861638E-4</c:v>
                </c:pt>
                <c:pt idx="510">
                  <c:v>1.681321049416764E-4</c:v>
                </c:pt>
                <c:pt idx="511">
                  <c:v>1.6793937207178528E-4</c:v>
                </c:pt>
                <c:pt idx="512">
                  <c:v>1.6736317601896586E-4</c:v>
                </c:pt>
                <c:pt idx="513">
                  <c:v>1.6717177677421339E-4</c:v>
                </c:pt>
                <c:pt idx="514">
                  <c:v>1.6698070987736203E-4</c:v>
                </c:pt>
                <c:pt idx="515">
                  <c:v>1.6678997490600893E-4</c:v>
                </c:pt>
                <c:pt idx="516">
                  <c:v>1.6659957143822565E-4</c:v>
                </c:pt>
                <c:pt idx="517">
                  <c:v>1.6603034584411458E-4</c:v>
                </c:pt>
                <c:pt idx="518">
                  <c:v>1.6471367697065074E-4</c:v>
                </c:pt>
                <c:pt idx="519">
                  <c:v>1.6341302597166368E-4</c:v>
                </c:pt>
                <c:pt idx="520">
                  <c:v>1.6212825054497988E-4</c:v>
                </c:pt>
                <c:pt idx="521">
                  <c:v>1.6067919418592271E-4</c:v>
                </c:pt>
                <c:pt idx="522">
                  <c:v>1.5942796384290527E-4</c:v>
                </c:pt>
                <c:pt idx="523">
                  <c:v>1.5819216906733493E-4</c:v>
                </c:pt>
                <c:pt idx="524">
                  <c:v>1.5697167212942601E-4</c:v>
                </c:pt>
                <c:pt idx="525">
                  <c:v>1.5559537529109558E-4</c:v>
                </c:pt>
                <c:pt idx="526">
                  <c:v>1.5440720067511071E-4</c:v>
                </c:pt>
                <c:pt idx="527">
                  <c:v>1.532338980448924E-4</c:v>
                </c:pt>
                <c:pt idx="528">
                  <c:v>1.5207533410552932E-4</c:v>
                </c:pt>
                <c:pt idx="529">
                  <c:v>1.5093137661244103E-4</c:v>
                </c:pt>
                <c:pt idx="530">
                  <c:v>1.4980189436365206E-4</c:v>
                </c:pt>
                <c:pt idx="531">
                  <c:v>1.4868675719212097E-4</c:v>
                </c:pt>
                <c:pt idx="532">
                  <c:v>1.4758583595812297E-4</c:v>
                </c:pt>
                <c:pt idx="533">
                  <c:v>1.464990025416868E-4</c:v>
                </c:pt>
                <c:pt idx="534">
                  <c:v>1.4542612983508416E-4</c:v>
                </c:pt>
                <c:pt idx="535">
                  <c:v>1.4436709173537294E-4</c:v>
                </c:pt>
                <c:pt idx="536">
                  <c:v>1.4332176313699239E-4</c:v>
                </c:pt>
                <c:pt idx="537">
                  <c:v>1.4229001992441091E-4</c:v>
                </c:pt>
                <c:pt idx="538">
                  <c:v>1.4127173896482563E-4</c:v>
                </c:pt>
                <c:pt idx="539">
                  <c:v>1.402667981009134E-4</c:v>
                </c:pt>
                <c:pt idx="540">
                  <c:v>1.392750761436331E-4</c:v>
                </c:pt>
                <c:pt idx="541">
                  <c:v>1.382964528650786E-4</c:v>
                </c:pt>
                <c:pt idx="542">
                  <c:v>1.3733080899138261E-4</c:v>
                </c:pt>
                <c:pt idx="543">
                  <c:v>1.3637802619566992E-4</c:v>
                </c:pt>
                <c:pt idx="544">
                  <c:v>1.3543798709106112E-4</c:v>
                </c:pt>
                <c:pt idx="545">
                  <c:v>1.3451057522372554E-4</c:v>
                </c:pt>
                <c:pt idx="546">
                  <c:v>1.3359567506598315E-4</c:v>
                </c:pt>
                <c:pt idx="547">
                  <c:v>1.3269317200945532E-4</c:v>
                </c:pt>
                <c:pt idx="548">
                  <c:v>1.3180295235826401E-4</c:v>
                </c:pt>
                <c:pt idx="549">
                  <c:v>1.3092490332227921E-4</c:v>
                </c:pt>
                <c:pt idx="550">
                  <c:v>1.3005891301041389E-4</c:v>
                </c:pt>
                <c:pt idx="551">
                  <c:v>1.2920487042396652E-4</c:v>
                </c:pt>
                <c:pt idx="552">
                  <c:v>1.283626654500108E-4</c:v>
                </c:pt>
                <c:pt idx="553">
                  <c:v>1.2753218885483192E-4</c:v>
                </c:pt>
                <c:pt idx="554">
                  <c:v>1.2671333227740967E-4</c:v>
                </c:pt>
                <c:pt idx="555">
                  <c:v>1.2590598822294732E-4</c:v>
                </c:pt>
                <c:pt idx="556">
                  <c:v>1.2511005005644662E-4</c:v>
                </c:pt>
                <c:pt idx="557">
                  <c:v>1.2432541199632809E-4</c:v>
                </c:pt>
                <c:pt idx="558">
                  <c:v>1.2355196910809681E-4</c:v>
                </c:pt>
                <c:pt idx="559">
                  <c:v>1.2268160925943536E-4</c:v>
                </c:pt>
                <c:pt idx="560">
                  <c:v>1.2193180657592172E-4</c:v>
                </c:pt>
                <c:pt idx="561">
                  <c:v>1.2119287471493451E-4</c:v>
                </c:pt>
                <c:pt idx="562">
                  <c:v>1.204647121848223E-4</c:v>
                </c:pt>
                <c:pt idx="563">
                  <c:v>1.1974721830914382E-4</c:v>
                </c:pt>
                <c:pt idx="564">
                  <c:v>1.1904029322060463E-4</c:v>
                </c:pt>
                <c:pt idx="565">
                  <c:v>1.1834383785503671E-4</c:v>
                </c:pt>
                <c:pt idx="566">
                  <c:v>1.1765775394542081E-4</c:v>
                </c:pt>
                <c:pt idx="567">
                  <c:v>1.1698194401595132E-4</c:v>
                </c:pt>
                <c:pt idx="568">
                  <c:v>1.1631631137614308E-4</c:v>
                </c:pt>
                <c:pt idx="569">
                  <c:v>1.156607601149806E-4</c:v>
                </c:pt>
                <c:pt idx="570">
                  <c:v>1.1501519509510799E-4</c:v>
                </c:pt>
                <c:pt idx="571">
                  <c:v>1.1437952194706104E-4</c:v>
                </c:pt>
                <c:pt idx="572">
                  <c:v>1.1375364706353968E-4</c:v>
                </c:pt>
                <c:pt idx="573">
                  <c:v>1.1313747759372162E-4</c:v>
                </c:pt>
                <c:pt idx="574">
                  <c:v>1.125309214376161E-4</c:v>
                </c:pt>
                <c:pt idx="575">
                  <c:v>1.1193388724045787E-4</c:v>
                </c:pt>
                <c:pt idx="576">
                  <c:v>1.1134628438714131E-4</c:v>
                </c:pt>
                <c:pt idx="577">
                  <c:v>1.1076802299669378E-4</c:v>
                </c:pt>
                <c:pt idx="578">
                  <c:v>1.1019901391678861E-4</c:v>
                </c:pt>
                <c:pt idx="579">
                  <c:v>1.0963916871829702E-4</c:v>
                </c:pt>
                <c:pt idx="580">
                  <c:v>1.0908839968987881E-4</c:v>
                </c:pt>
                <c:pt idx="581">
                  <c:v>1.0854661983261176E-4</c:v>
                </c:pt>
                <c:pt idx="582">
                  <c:v>1.0801374285465906E-4</c:v>
                </c:pt>
                <c:pt idx="583">
                  <c:v>1.074896831659749E-4</c:v>
                </c:pt>
                <c:pt idx="584">
                  <c:v>1.0697435587304776E-4</c:v>
                </c:pt>
                <c:pt idx="585">
                  <c:v>1.064676767736812E-4</c:v>
                </c:pt>
                <c:pt idx="586">
                  <c:v>1.0596956235181178E-4</c:v>
                </c:pt>
                <c:pt idx="587">
                  <c:v>1.0547992977236415E-4</c:v>
                </c:pt>
                <c:pt idx="588">
                  <c:v>1.0499869687614249E-4</c:v>
                </c:pt>
                <c:pt idx="589">
                  <c:v>1.0452578217475883E-4</c:v>
                </c:pt>
                <c:pt idx="590">
                  <c:v>1.0406110484559735E-4</c:v>
                </c:pt>
                <c:pt idx="591">
                  <c:v>1.0360458472681453E-4</c:v>
                </c:pt>
                <c:pt idx="592">
                  <c:v>1.0315614231237526E-4</c:v>
                </c:pt>
                <c:pt idx="593">
                  <c:v>1.027156987471242E-4</c:v>
                </c:pt>
                <c:pt idx="594">
                  <c:v>1.0228317582189254E-4</c:v>
                </c:pt>
                <c:pt idx="595">
                  <c:v>1.0185849596863949E-4</c:v>
                </c:pt>
                <c:pt idx="596">
                  <c:v>1.0144158225562877E-4</c:v>
                </c:pt>
                <c:pt idx="597">
                  <c:v>1.0103235838263937E-4</c:v>
                </c:pt>
                <c:pt idx="598">
                  <c:v>1.0063074867621066E-4</c:v>
                </c:pt>
                <c:pt idx="599">
                  <c:v>1.0023667808492161E-4</c:v>
                </c:pt>
                <c:pt idx="600">
                  <c:v>9.9850072174703498E-5</c:v>
                </c:pt>
                <c:pt idx="601">
                  <c:v>9.9470857124186522E-5</c:v>
                </c:pt>
                <c:pt idx="602">
                  <c:v>9.9098959720079374E-5</c:v>
                </c:pt>
                <c:pt idx="603">
                  <c:v>9.8734307352582289E-5</c:v>
                </c:pt>
                <c:pt idx="604">
                  <c:v>9.8376828010832555E-5</c:v>
                </c:pt>
                <c:pt idx="605">
                  <c:v>9.8026450278382912E-5</c:v>
                </c:pt>
                <c:pt idx="606">
                  <c:v>9.7683103328712238E-5</c:v>
                </c:pt>
                <c:pt idx="607">
                  <c:v>9.7346716920768383E-5</c:v>
                </c:pt>
                <c:pt idx="608">
                  <c:v>9.7017221394543292E-5</c:v>
                </c:pt>
                <c:pt idx="609">
                  <c:v>9.6694547666679117E-5</c:v>
                </c:pt>
                <c:pt idx="610">
                  <c:v>9.6378627226106697E-5</c:v>
                </c:pt>
                <c:pt idx="611">
                  <c:v>9.6025757493914982E-5</c:v>
                </c:pt>
                <c:pt idx="612">
                  <c:v>9.5724080318090402E-5</c:v>
                </c:pt>
                <c:pt idx="613">
                  <c:v>9.5428944786624066E-5</c:v>
                </c:pt>
                <c:pt idx="614">
                  <c:v>9.5140284713567786E-5</c:v>
                </c:pt>
                <c:pt idx="615">
                  <c:v>9.4858034463318828E-5</c:v>
                </c:pt>
                <c:pt idx="616">
                  <c:v>9.4582128946446941E-5</c:v>
                </c:pt>
                <c:pt idx="617">
                  <c:v>9.4312503615551145E-5</c:v>
                </c:pt>
                <c:pt idx="618">
                  <c:v>9.404909446114654E-5</c:v>
                </c:pt>
                <c:pt idx="619">
                  <c:v>9.3791838007580561E-5</c:v>
                </c:pt>
                <c:pt idx="620">
                  <c:v>9.3540671308978623E-5</c:v>
                </c:pt>
                <c:pt idx="621">
                  <c:v>9.3295531945218729E-5</c:v>
                </c:pt>
                <c:pt idx="622">
                  <c:v>9.3056358017935541E-5</c:v>
                </c:pt>
                <c:pt idx="623">
                  <c:v>9.2823088146552681E-5</c:v>
                </c:pt>
                <c:pt idx="624">
                  <c:v>9.2595661464343751E-5</c:v>
                </c:pt>
                <c:pt idx="625">
                  <c:v>9.2374017614521976E-5</c:v>
                </c:pt>
                <c:pt idx="626">
                  <c:v>9.2037260034828766E-5</c:v>
                </c:pt>
                <c:pt idx="627">
                  <c:v>9.1830212707257969E-5</c:v>
                </c:pt>
                <c:pt idx="628">
                  <c:v>9.1628736756306162E-5</c:v>
                </c:pt>
                <c:pt idx="629">
                  <c:v>9.1432774107319466E-5</c:v>
                </c:pt>
                <c:pt idx="630">
                  <c:v>9.1242267174306162E-5</c:v>
                </c:pt>
                <c:pt idx="631">
                  <c:v>9.1057158856207586E-5</c:v>
                </c:pt>
                <c:pt idx="632">
                  <c:v>9.0877392533196191E-5</c:v>
                </c:pt>
                <c:pt idx="633">
                  <c:v>9.0702912062999886E-5</c:v>
                </c:pt>
                <c:pt idx="634">
                  <c:v>9.0533661777253408E-5</c:v>
                </c:pt>
                <c:pt idx="635">
                  <c:v>9.0369586477875502E-5</c:v>
                </c:pt>
                <c:pt idx="636">
                  <c:v>9.0210631433472666E-5</c:v>
                </c:pt>
                <c:pt idx="637">
                  <c:v>9.0056742375768789E-5</c:v>
                </c:pt>
                <c:pt idx="638">
                  <c:v>8.9907865496060473E-5</c:v>
                </c:pt>
                <c:pt idx="639">
                  <c:v>8.9763947441697932E-5</c:v>
                </c:pt>
                <c:pt idx="640">
                  <c:v>8.9624935312591667E-5</c:v>
                </c:pt>
                <c:pt idx="641">
                  <c:v>8.9490776657743894E-5</c:v>
                </c:pt>
                <c:pt idx="642">
                  <c:v>8.9361419471805652E-5</c:v>
                </c:pt>
                <c:pt idx="643">
                  <c:v>8.9236812191658232E-5</c:v>
                </c:pt>
                <c:pt idx="644">
                  <c:v>8.91169036930197E-5</c:v>
                </c:pt>
                <c:pt idx="645">
                  <c:v>8.9001643287076057E-5</c:v>
                </c:pt>
                <c:pt idx="646">
                  <c:v>8.8890980717136364E-5</c:v>
                </c:pt>
                <c:pt idx="647">
                  <c:v>8.8784866155312657E-5</c:v>
                </c:pt>
                <c:pt idx="648">
                  <c:v>8.8683250199223459E-5</c:v>
                </c:pt>
                <c:pt idx="649">
                  <c:v>8.8586083868721276E-5</c:v>
                </c:pt>
                <c:pt idx="650">
                  <c:v>8.849331860264414E-5</c:v>
                </c:pt>
                <c:pt idx="651">
                  <c:v>8.8404906255590282E-5</c:v>
                </c:pt>
                <c:pt idx="652">
                  <c:v>8.8320799094716322E-5</c:v>
                </c:pt>
                <c:pt idx="653">
                  <c:v>8.8240949796558916E-5</c:v>
                </c:pt>
                <c:pt idx="654">
                  <c:v>8.8165311443879103E-5</c:v>
                </c:pt>
                <c:pt idx="655">
                  <c:v>8.809383752252991E-5</c:v>
                </c:pt>
                <c:pt idx="656">
                  <c:v>8.8026481918346429E-5</c:v>
                </c:pt>
                <c:pt idx="657">
                  <c:v>8.7963198914058535E-5</c:v>
                </c:pt>
                <c:pt idx="658">
                  <c:v>8.7903943186226212E-5</c:v>
                </c:pt>
                <c:pt idx="659">
                  <c:v>8.7848669802196959E-5</c:v>
                </c:pt>
                <c:pt idx="660">
                  <c:v>8.7797334217085322E-5</c:v>
                </c:pt>
                <c:pt idx="661">
                  <c:v>8.7749892270774563E-5</c:v>
                </c:pt>
                <c:pt idx="662">
                  <c:v>8.7706300184939816E-5</c:v>
                </c:pt>
                <c:pt idx="663">
                  <c:v>8.7666514560093357E-5</c:v>
                </c:pt>
                <c:pt idx="664">
                  <c:v>8.7630492372650856E-5</c:v>
                </c:pt>
                <c:pt idx="665">
                  <c:v>8.759819097201935E-5</c:v>
                </c:pt>
                <c:pt idx="666">
                  <c:v>8.756956807770635E-5</c:v>
                </c:pt>
                <c:pt idx="667">
                  <c:v>8.7544581776449946E-5</c:v>
                </c:pt>
                <c:pt idx="668">
                  <c:v>8.7523190519369658E-5</c:v>
                </c:pt>
                <c:pt idx="669">
                  <c:v>8.7505353119138513E-5</c:v>
                </c:pt>
                <c:pt idx="670">
                  <c:v>8.7491028747175315E-5</c:v>
                </c:pt>
                <c:pt idx="671">
                  <c:v>8.7480176930857372E-5</c:v>
                </c:pt>
                <c:pt idx="672">
                  <c:v>8.7472757550754066E-5</c:v>
                </c:pt>
                <c:pt idx="673">
                  <c:v>8.7468730837879821E-5</c:v>
                </c:pt>
                <c:pt idx="674">
                  <c:v>8.746805737096785E-5</c:v>
                </c:pt>
                <c:pt idx="675">
                  <c:v>8.7470698073763414E-5</c:v>
                </c:pt>
                <c:pt idx="676">
                  <c:v>8.7476614212336781E-5</c:v>
                </c:pt>
                <c:pt idx="677">
                  <c:v>8.7485767392416221E-5</c:v>
                </c:pt>
                <c:pt idx="678">
                  <c:v>8.7498119556739923E-5</c:v>
                </c:pt>
                <c:pt idx="679">
                  <c:v>8.751363298242788E-5</c:v>
                </c:pt>
                <c:pt idx="680">
                  <c:v>8.7532270278372465E-5</c:v>
                </c:pt>
                <c:pt idx="681">
                  <c:v>8.7553994382648211E-5</c:v>
                </c:pt>
                <c:pt idx="682">
                  <c:v>8.7578768559940943E-5</c:v>
                </c:pt>
                <c:pt idx="683">
                  <c:v>8.7606556398995075E-5</c:v>
                </c:pt>
                <c:pt idx="684">
                  <c:v>8.7637321810080172E-5</c:v>
                </c:pt>
                <c:pt idx="685">
                  <c:v>8.7671029022475647E-5</c:v>
                </c:pt>
                <c:pt idx="686">
                  <c:v>8.7707642581974005E-5</c:v>
                </c:pt>
                <c:pt idx="687">
                  <c:v>8.7747127348402669E-5</c:v>
                </c:pt>
                <c:pt idx="688">
                  <c:v>8.778944849316342E-5</c:v>
                </c:pt>
                <c:pt idx="689">
                  <c:v>8.7834571496790294E-5</c:v>
                </c:pt>
                <c:pt idx="690">
                  <c:v>8.7882462146525255E-5</c:v>
                </c:pt>
                <c:pt idx="691">
                  <c:v>8.7933086533911601E-5</c:v>
                </c:pt>
                <c:pt idx="692">
                  <c:v>8.7986411052405215E-5</c:v>
                </c:pt>
                <c:pt idx="693">
                  <c:v>8.8042402395003015E-5</c:v>
                </c:pt>
                <c:pt idx="694">
                  <c:v>8.810102755188909E-5</c:v>
                </c:pt>
                <c:pt idx="695">
                  <c:v>8.8162253808098088E-5</c:v>
                </c:pt>
                <c:pt idx="696">
                  <c:v>8.8226048741195737E-5</c:v>
                </c:pt>
                <c:pt idx="697">
                  <c:v>8.8292380218976232E-5</c:v>
                </c:pt>
                <c:pt idx="698">
                  <c:v>8.8361216397176941E-5</c:v>
                </c:pt>
                <c:pt idx="699">
                  <c:v>8.8432525717209399E-5</c:v>
                </c:pt>
                <c:pt idx="700">
                  <c:v>8.8506276903907609E-5</c:v>
                </c:pt>
                <c:pt idx="701">
                  <c:v>8.858243896329231E-5</c:v>
                </c:pt>
                <c:pt idx="702">
                  <c:v>8.8660981180352049E-5</c:v>
                </c:pt>
                <c:pt idx="703">
                  <c:v>8.8741873116840529E-5</c:v>
                </c:pt>
                <c:pt idx="704">
                  <c:v>8.8825084609090246E-5</c:v>
                </c:pt>
                <c:pt idx="705">
                  <c:v>8.8910585765841838E-5</c:v>
                </c:pt>
                <c:pt idx="706">
                  <c:v>8.8998346966090086E-5</c:v>
                </c:pt>
                <c:pt idx="707">
                  <c:v>8.9088338856945146E-5</c:v>
                </c:pt>
                <c:pt idx="708">
                  <c:v>8.9180532351510066E-5</c:v>
                </c:pt>
                <c:pt idx="709">
                  <c:v>8.9274898626773633E-5</c:v>
                </c:pt>
                <c:pt idx="710">
                  <c:v>8.937140912151879E-5</c:v>
                </c:pt>
                <c:pt idx="711">
                  <c:v>8.9470035534246751E-5</c:v>
                </c:pt>
                <c:pt idx="712">
                  <c:v>8.9570749821116124E-5</c:v>
                </c:pt>
                <c:pt idx="713">
                  <c:v>8.9673524193897429E-5</c:v>
                </c:pt>
                <c:pt idx="714">
                  <c:v>8.9778331117942723E-5</c:v>
                </c:pt>
                <c:pt idx="715">
                  <c:v>8.9885143310170071E-5</c:v>
                </c:pt>
                <c:pt idx="716">
                  <c:v>8.9993933737063259E-5</c:v>
                </c:pt>
                <c:pt idx="717">
                  <c:v>9.0104675612685903E-5</c:v>
                </c:pt>
                <c:pt idx="718">
                  <c:v>9.0217342396710438E-5</c:v>
                </c:pt>
                <c:pt idx="719">
                  <c:v>9.033190779246182E-5</c:v>
                </c:pt>
                <c:pt idx="720">
                  <c:v>9.0448345744975386E-5</c:v>
                </c:pt>
                <c:pt idx="721">
                  <c:v>9.0566630439069452E-5</c:v>
                </c:pt>
                <c:pt idx="722">
                  <c:v>9.0686736297431898E-5</c:v>
                </c:pt>
                <c:pt idx="723">
                  <c:v>9.0808637978721069E-5</c:v>
                </c:pt>
                <c:pt idx="724">
                  <c:v>9.0932310375680753E-5</c:v>
                </c:pt>
                <c:pt idx="725">
                  <c:v>9.1057728613269158E-5</c:v>
                </c:pt>
                <c:pt idx="726">
                  <c:v>9.118486804680158E-5</c:v>
                </c:pt>
                <c:pt idx="727">
                  <c:v>9.1313704260107125E-5</c:v>
                </c:pt>
                <c:pt idx="728">
                  <c:v>9.1444213063698995E-5</c:v>
                </c:pt>
                <c:pt idx="729">
                  <c:v>9.157637049295819E-5</c:v>
                </c:pt>
                <c:pt idx="730">
                  <c:v>9.1710152806331039E-5</c:v>
                </c:pt>
                <c:pt idx="731">
                  <c:v>9.1845536483539761E-5</c:v>
                </c:pt>
                <c:pt idx="732">
                  <c:v>9.198249822380664E-5</c:v>
                </c:pt>
                <c:pt idx="733">
                  <c:v>9.212101494409122E-5</c:v>
                </c:pt>
                <c:pt idx="734">
                  <c:v>9.2261063777340576E-5</c:v>
                </c:pt>
                <c:pt idx="735">
                  <c:v>9.2402622070752807E-5</c:v>
                </c:pt>
                <c:pt idx="736">
                  <c:v>9.2545667384053216E-5</c:v>
                </c:pt>
                <c:pt idx="737">
                  <c:v>9.2690177487783539E-5</c:v>
                </c:pt>
                <c:pt idx="738">
                  <c:v>9.2836130361603704E-5</c:v>
                </c:pt>
                <c:pt idx="739">
                  <c:v>9.2983504192606394E-5</c:v>
                </c:pt>
                <c:pt idx="740">
                  <c:v>9.3132277373644088E-5</c:v>
                </c:pt>
                <c:pt idx="741">
                  <c:v>9.3282428501668697E-5</c:v>
                </c:pt>
                <c:pt idx="742">
                  <c:v>9.3433936376083345E-5</c:v>
                </c:pt>
                <c:pt idx="743">
                  <c:v>9.3586779997106774E-5</c:v>
                </c:pt>
                <c:pt idx="744">
                  <c:v>9.3740938564149624E-5</c:v>
                </c:pt>
                <c:pt idx="745">
                  <c:v>9.389639147420304E-5</c:v>
                </c:pt>
                <c:pt idx="746">
                  <c:v>9.4053118320239324E-5</c:v>
                </c:pt>
                <c:pt idx="747">
                  <c:v>9.4211098889624323E-5</c:v>
                </c:pt>
                <c:pt idx="748">
                  <c:v>9.4370313162541993E-5</c:v>
                </c:pt>
                <c:pt idx="749">
                  <c:v>9.4530741310430485E-5</c:v>
                </c:pt>
                <c:pt idx="750">
                  <c:v>9.4692363694429981E-5</c:v>
                </c:pt>
                <c:pt idx="751">
                  <c:v>9.4855160863842333E-5</c:v>
                </c:pt>
                <c:pt idx="752">
                  <c:v>9.5019113554601871E-5</c:v>
                </c:pt>
                <c:pt idx="753">
                  <c:v>9.5184202687758167E-5</c:v>
                </c:pt>
                <c:pt idx="754">
                  <c:v>9.5350409367969482E-5</c:v>
                </c:pt>
                <c:pt idx="755">
                  <c:v>9.5517714882008124E-5</c:v>
                </c:pt>
                <c:pt idx="756">
                  <c:v>9.5686100697276843E-5</c:v>
                </c:pt>
                <c:pt idx="757">
                  <c:v>9.5855548460336049E-5</c:v>
                </c:pt>
                <c:pt idx="758">
                  <c:v>9.6026039995442388E-5</c:v>
                </c:pt>
                <c:pt idx="759">
                  <c:v>9.6197557303098297E-5</c:v>
                </c:pt>
                <c:pt idx="760">
                  <c:v>9.6370082558612182E-5</c:v>
                </c:pt>
                <c:pt idx="761">
                  <c:v>9.6543598110669648E-5</c:v>
                </c:pt>
                <c:pt idx="762">
                  <c:v>9.6718086479915519E-5</c:v>
                </c:pt>
                <c:pt idx="763">
                  <c:v>9.6893530357546029E-5</c:v>
                </c:pt>
                <c:pt idx="764">
                  <c:v>9.7069912603912282E-5</c:v>
                </c:pt>
                <c:pt idx="765">
                  <c:v>9.7247216247133833E-5</c:v>
                </c:pt>
                <c:pt idx="766">
                  <c:v>9.7425424481722541E-5</c:v>
                </c:pt>
                <c:pt idx="767">
                  <c:v>9.7604520667217114E-5</c:v>
                </c:pt>
                <c:pt idx="768">
                  <c:v>9.7784488326827865E-5</c:v>
                </c:pt>
                <c:pt idx="769">
                  <c:v>9.7965311146091478E-5</c:v>
                </c:pt>
                <c:pt idx="770">
                  <c:v>9.8146972971536095E-5</c:v>
                </c:pt>
                <c:pt idx="771">
                  <c:v>9.8329457809356464E-5</c:v>
                </c:pt>
                <c:pt idx="772">
                  <c:v>9.8512749824098897E-5</c:v>
                </c:pt>
                <c:pt idx="773">
                  <c:v>9.8696833337356428E-5</c:v>
                </c:pt>
                <c:pt idx="774">
                  <c:v>9.8881692826473496E-5</c:v>
                </c:pt>
                <c:pt idx="775">
                  <c:v>9.9067312923260795E-5</c:v>
                </c:pt>
                <c:pt idx="776">
                  <c:v>9.9253678412719251E-5</c:v>
                </c:pt>
                <c:pt idx="777">
                  <c:v>9.9440774231774432E-5</c:v>
                </c:pt>
                <c:pt idx="778">
                  <c:v>9.9628585468019743E-5</c:v>
                </c:pt>
                <c:pt idx="779">
                  <c:v>9.9817097358469577E-5</c:v>
                </c:pt>
                <c:pt idx="780">
                  <c:v>1.0000629528832182E-4</c:v>
                </c:pt>
                <c:pt idx="781">
                  <c:v>1.0019616478972961E-4</c:v>
                </c:pt>
                <c:pt idx="782">
                  <c:v>1.0038669154058258E-4</c:v>
                </c:pt>
                <c:pt idx="783">
                  <c:v>1.0057786136329705E-4</c:v>
                </c:pt>
                <c:pt idx="784">
                  <c:v>1.0076966022361572E-4</c:v>
                </c:pt>
                <c:pt idx="785">
                  <c:v>1.0096207422941611E-4</c:v>
                </c:pt>
                <c:pt idx="786">
                  <c:v>1.011550896295284E-4</c:v>
                </c:pt>
                <c:pt idx="787">
                  <c:v>1.0134869281256188E-4</c:v>
                </c:pt>
                <c:pt idx="788">
                  <c:v>1.0154287030574052E-4</c:v>
                </c:pt>
                <c:pt idx="789">
                  <c:v>1.0173760877374746E-4</c:v>
                </c:pt>
                <c:pt idx="790">
                  <c:v>1.0193289501757798E-4</c:v>
                </c:pt>
                <c:pt idx="791">
                  <c:v>1.0212871597340132E-4</c:v>
                </c:pt>
                <c:pt idx="792">
                  <c:v>1.0232505871143138E-4</c:v>
                </c:pt>
                <c:pt idx="793">
                  <c:v>1.0252191043480562E-4</c:v>
                </c:pt>
                <c:pt idx="794">
                  <c:v>1.0271925847847269E-4</c:v>
                </c:pt>
                <c:pt idx="795">
                  <c:v>1.0291709030808869E-4</c:v>
                </c:pt>
                <c:pt idx="796">
                  <c:v>1.0311539351892132E-4</c:v>
                </c:pt>
                <c:pt idx="797">
                  <c:v>1.0331415583476296E-4</c:v>
                </c:pt>
                <c:pt idx="798">
                  <c:v>1.0351336510685169E-4</c:v>
                </c:pt>
                <c:pt idx="799">
                  <c:v>1.0371300931280067E-4</c:v>
                </c:pt>
                <c:pt idx="800">
                  <c:v>1.0391307655553544E-4</c:v>
                </c:pt>
                <c:pt idx="801">
                  <c:v>1.041135550622397E-4</c:v>
                </c:pt>
                <c:pt idx="802">
                  <c:v>1.0431443318330897E-4</c:v>
                </c:pt>
                <c:pt idx="803">
                  <c:v>1.0451569939131201E-4</c:v>
                </c:pt>
                <c:pt idx="804">
                  <c:v>1.0471734227996057E-4</c:v>
                </c:pt>
                <c:pt idx="805">
                  <c:v>1.0491935056308675E-4</c:v>
                </c:pt>
                <c:pt idx="806">
                  <c:v>1.0512171307362825E-4</c:v>
                </c:pt>
                <c:pt idx="807">
                  <c:v>1.0532441876262138E-4</c:v>
                </c:pt>
                <c:pt idx="808">
                  <c:v>1.0552745669820179E-4</c:v>
                </c:pt>
                <c:pt idx="809">
                  <c:v>1.0573081606461274E-4</c:v>
                </c:pt>
                <c:pt idx="810">
                  <c:v>1.0593448616122124E-4</c:v>
                </c:pt>
                <c:pt idx="811">
                  <c:v>1.0613845640154131E-4</c:v>
                </c:pt>
                <c:pt idx="812">
                  <c:v>1.0634271631226508E-4</c:v>
                </c:pt>
                <c:pt idx="813">
                  <c:v>1.0654725553230127E-4</c:v>
                </c:pt>
                <c:pt idx="814">
                  <c:v>1.067520638118208E-4</c:v>
                </c:pt>
                <c:pt idx="815">
                  <c:v>1.0695713101130997E-4</c:v>
                </c:pt>
                <c:pt idx="816">
                  <c:v>1.0716244710063085E-4</c:v>
                </c:pt>
                <c:pt idx="817">
                  <c:v>1.0736800215808889E-4</c:v>
                </c:pt>
                <c:pt idx="818">
                  <c:v>1.0757378636950751E-4</c:v>
                </c:pt>
                <c:pt idx="819">
                  <c:v>1.0780923647408235E-4</c:v>
                </c:pt>
                <c:pt idx="820">
                  <c:v>1.0801547917646031E-4</c:v>
                </c:pt>
                <c:pt idx="821">
                  <c:v>1.0822192087800436E-4</c:v>
                </c:pt>
                <c:pt idx="822">
                  <c:v>1.0842855220026763E-4</c:v>
                </c:pt>
                <c:pt idx="823">
                  <c:v>1.0863536386767417E-4</c:v>
                </c:pt>
                <c:pt idx="824">
                  <c:v>1.088423467066366E-4</c:v>
                </c:pt>
                <c:pt idx="825">
                  <c:v>1.0904949164468044E-4</c:v>
                </c:pt>
                <c:pt idx="826">
                  <c:v>1.0925678970957546E-4</c:v>
                </c:pt>
                <c:pt idx="827">
                  <c:v>1.0946423202847348E-4</c:v>
                </c:pt>
                <c:pt idx="828">
                  <c:v>1.0967180982705292E-4</c:v>
                </c:pt>
                <c:pt idx="829">
                  <c:v>1.0987951442866993E-4</c:v>
                </c:pt>
                <c:pt idx="830">
                  <c:v>1.1008733725351624E-4</c:v>
                </c:pt>
                <c:pt idx="831">
                  <c:v>1.1029526981778327E-4</c:v>
                </c:pt>
                <c:pt idx="832">
                  <c:v>1.1050330373283266E-4</c:v>
                </c:pt>
                <c:pt idx="833">
                  <c:v>1.107114307043738E-4</c:v>
                </c:pt>
                <c:pt idx="834">
                  <c:v>1.1091964253164685E-4</c:v>
                </c:pt>
                <c:pt idx="835">
                  <c:v>1.1112793110661284E-4</c:v>
                </c:pt>
                <c:pt idx="836">
                  <c:v>1.1133628841314957E-4</c:v>
                </c:pt>
                <c:pt idx="837">
                  <c:v>1.1157448504825842E-4</c:v>
                </c:pt>
                <c:pt idx="838">
                  <c:v>1.1178296306633391E-4</c:v>
                </c:pt>
                <c:pt idx="839">
                  <c:v>1.1199148521198496E-4</c:v>
                </c:pt>
                <c:pt idx="840">
                  <c:v>1.1220004384145866E-4</c:v>
                </c:pt>
                <c:pt idx="841">
                  <c:v>1.1240863139888166E-4</c:v>
                </c:pt>
                <c:pt idx="842">
                  <c:v>1.1261724041549427E-4</c:v>
                </c:pt>
                <c:pt idx="843">
                  <c:v>1.1282586350888966E-4</c:v>
                </c:pt>
                <c:pt idx="844">
                  <c:v>1.1303449338225962E-4</c:v>
                </c:pt>
                <c:pt idx="845">
                  <c:v>1.1324312282364584E-4</c:v>
                </c:pt>
                <c:pt idx="846">
                  <c:v>1.1345174470519716E-4</c:v>
                </c:pt>
                <c:pt idx="847">
                  <c:v>1.1366035198243256E-4</c:v>
                </c:pt>
                <c:pt idx="848">
                  <c:v>1.138689376935098E-4</c:v>
                </c:pt>
                <c:pt idx="849">
                  <c:v>1.1407749495850007E-4</c:v>
                </c:pt>
                <c:pt idx="850">
                  <c:v>1.1428601697866788E-4</c:v>
                </c:pt>
                <c:pt idx="851">
                  <c:v>1.1449449703575695E-4</c:v>
                </c:pt>
                <c:pt idx="852">
                  <c:v>1.147029284912813E-4</c:v>
                </c:pt>
                <c:pt idx="853">
                  <c:v>1.1491130478582228E-4</c:v>
                </c:pt>
                <c:pt idx="854">
                  <c:v>1.1511961943833088E-4</c:v>
                </c:pt>
                <c:pt idx="855">
                  <c:v>1.1532786604543531E-4</c:v>
                </c:pt>
                <c:pt idx="856">
                  <c:v>1.1553603828075447E-4</c:v>
                </c:pt>
                <c:pt idx="857">
                  <c:v>1.1574412989421634E-4</c:v>
                </c:pt>
                <c:pt idx="858">
                  <c:v>1.1595213471138192E-4</c:v>
                </c:pt>
                <c:pt idx="859">
                  <c:v>1.161600466327745E-4</c:v>
                </c:pt>
                <c:pt idx="860">
                  <c:v>1.1636785963321419E-4</c:v>
                </c:pt>
                <c:pt idx="861">
                  <c:v>1.1657556776115726E-4</c:v>
                </c:pt>
                <c:pt idx="862">
                  <c:v>1.1678316513804152E-4</c:v>
                </c:pt>
                <c:pt idx="863">
                  <c:v>1.1699064595763594E-4</c:v>
                </c:pt>
                <c:pt idx="864">
                  <c:v>1.1719800448539587E-4</c:v>
                </c:pt>
                <c:pt idx="865">
                  <c:v>1.1740523505782343E-4</c:v>
                </c:pt>
                <c:pt idx="866">
                  <c:v>1.1761233208183231E-4</c:v>
                </c:pt>
                <c:pt idx="867">
                  <c:v>1.1781929003411847E-4</c:v>
                </c:pt>
                <c:pt idx="868">
                  <c:v>1.1802610346053486E-4</c:v>
                </c:pt>
                <c:pt idx="869">
                  <c:v>1.1823276697547186E-4</c:v>
                </c:pt>
                <c:pt idx="870">
                  <c:v>1.1843927526124211E-4</c:v>
                </c:pt>
                <c:pt idx="871">
                  <c:v>1.1867508792204856E-4</c:v>
                </c:pt>
                <c:pt idx="872">
                  <c:v>1.1888124597959851E-4</c:v>
                </c:pt>
                <c:pt idx="873">
                  <c:v>1.1908723253065662E-4</c:v>
                </c:pt>
                <c:pt idx="874">
                  <c:v>1.1929304253248103E-4</c:v>
                </c:pt>
                <c:pt idx="875">
                  <c:v>1.1949867100716505E-4</c:v>
                </c:pt>
                <c:pt idx="876">
                  <c:v>1.1970411304105115E-4</c:v>
                </c:pt>
                <c:pt idx="877">
                  <c:v>1.1990936378415007E-4</c:v>
                </c:pt>
                <c:pt idx="878">
                  <c:v>1.2011441844956407E-4</c:v>
                </c:pt>
                <c:pt idx="879">
                  <c:v>1.2031927231291513E-4</c:v>
                </c:pt>
                <c:pt idx="880">
                  <c:v>1.2052392071177722E-4</c:v>
                </c:pt>
                <c:pt idx="881">
                  <c:v>1.2072835904511356E-4</c:v>
                </c:pt>
                <c:pt idx="882">
                  <c:v>1.2093258277271804E-4</c:v>
                </c:pt>
                <c:pt idx="883">
                  <c:v>1.2113658741466108E-4</c:v>
                </c:pt>
                <c:pt idx="884">
                  <c:v>1.2134036855074017E-4</c:v>
                </c:pt>
                <c:pt idx="885">
                  <c:v>1.2154392181993425E-4</c:v>
                </c:pt>
                <c:pt idx="886">
                  <c:v>1.2174724291986312E-4</c:v>
                </c:pt>
                <c:pt idx="887">
                  <c:v>1.2206626824004815E-4</c:v>
                </c:pt>
                <c:pt idx="888">
                  <c:v>1.2226897298256355E-4</c:v>
                </c:pt>
                <c:pt idx="889">
                  <c:v>1.2247143066077473E-4</c:v>
                </c:pt>
                <c:pt idx="890">
                  <c:v>1.2267363723360313E-4</c:v>
                </c:pt>
                <c:pt idx="891">
                  <c:v>1.22875588715675E-4</c:v>
                </c:pt>
                <c:pt idx="892">
                  <c:v>1.2307728117680772E-4</c:v>
                </c:pt>
                <c:pt idx="893">
                  <c:v>1.2327871074150108E-4</c:v>
                </c:pt>
                <c:pt idx="894">
                  <c:v>1.2347987358843175E-4</c:v>
                </c:pt>
                <c:pt idx="895">
                  <c:v>1.2368076594995243E-4</c:v>
                </c:pt>
                <c:pt idx="896">
                  <c:v>1.2388138411159494E-4</c:v>
                </c:pt>
                <c:pt idx="897">
                  <c:v>1.2408172441157671E-4</c:v>
                </c:pt>
                <c:pt idx="898">
                  <c:v>1.2428178324031214E-4</c:v>
                </c:pt>
                <c:pt idx="899">
                  <c:v>1.2448155703992698E-4</c:v>
                </c:pt>
                <c:pt idx="900">
                  <c:v>1.2468104230377736E-4</c:v>
                </c:pt>
                <c:pt idx="901">
                  <c:v>1.2488023557597204E-4</c:v>
                </c:pt>
                <c:pt idx="902">
                  <c:v>1.2507913345089893E-4</c:v>
                </c:pt>
                <c:pt idx="903">
                  <c:v>1.2527773257275525E-4</c:v>
                </c:pt>
                <c:pt idx="904">
                  <c:v>1.2547602963508143E-4</c:v>
                </c:pt>
                <c:pt idx="905">
                  <c:v>1.2567402138029892E-4</c:v>
                </c:pt>
                <c:pt idx="906">
                  <c:v>1.2587170459925134E-4</c:v>
                </c:pt>
                <c:pt idx="907">
                  <c:v>1.2606907613074998E-4</c:v>
                </c:pt>
                <c:pt idx="908">
                  <c:v>1.2626613286112224E-4</c:v>
                </c:pt>
                <c:pt idx="909">
                  <c:v>1.2646287172376428E-4</c:v>
                </c:pt>
                <c:pt idx="910">
                  <c:v>1.2665928969869675E-4</c:v>
                </c:pt>
                <c:pt idx="911">
                  <c:v>1.2685538381212468E-4</c:v>
                </c:pt>
                <c:pt idx="912">
                  <c:v>1.2705115113600057E-4</c:v>
                </c:pt>
                <c:pt idx="913">
                  <c:v>1.2724658878759092E-4</c:v>
                </c:pt>
                <c:pt idx="914">
                  <c:v>1.2744169392904655E-4</c:v>
                </c:pt>
                <c:pt idx="915">
                  <c:v>1.2763646376697625E-4</c:v>
                </c:pt>
                <c:pt idx="916">
                  <c:v>1.2783089555202398E-4</c:v>
                </c:pt>
                <c:pt idx="917">
                  <c:v>1.2802498657844916E-4</c:v>
                </c:pt>
                <c:pt idx="918">
                  <c:v>1.2821873418371094E-4</c:v>
                </c:pt>
                <c:pt idx="919">
                  <c:v>1.2841213574805527E-4</c:v>
                </c:pt>
                <c:pt idx="920">
                  <c:v>1.2860518869410568E-4</c:v>
                </c:pt>
                <c:pt idx="921">
                  <c:v>1.287978904864573E-4</c:v>
                </c:pt>
                <c:pt idx="922">
                  <c:v>1.2899023863127392E-4</c:v>
                </c:pt>
                <c:pt idx="923">
                  <c:v>1.2918223067588899E-4</c:v>
                </c:pt>
                <c:pt idx="924">
                  <c:v>1.2937386420840897E-4</c:v>
                </c:pt>
                <c:pt idx="925">
                  <c:v>1.2956513685732067E-4</c:v>
                </c:pt>
                <c:pt idx="926">
                  <c:v>1.2975604629110137E-4</c:v>
                </c:pt>
                <c:pt idx="927">
                  <c:v>1.2994659021783224E-4</c:v>
                </c:pt>
                <c:pt idx="928">
                  <c:v>1.3013676638481497E-4</c:v>
                </c:pt>
                <c:pt idx="929">
                  <c:v>1.3032657257819143E-4</c:v>
                </c:pt>
                <c:pt idx="930">
                  <c:v>1.3051600662256654E-4</c:v>
                </c:pt>
                <c:pt idx="931">
                  <c:v>1.3070506638063404E-4</c:v>
                </c:pt>
                <c:pt idx="932">
                  <c:v>1.3089374975280553E-4</c:v>
                </c:pt>
                <c:pt idx="933">
                  <c:v>1.3108205467684243E-4</c:v>
                </c:pt>
                <c:pt idx="934">
                  <c:v>1.3126997912749105E-4</c:v>
                </c:pt>
                <c:pt idx="935">
                  <c:v>1.3145752111612039E-4</c:v>
                </c:pt>
                <c:pt idx="936">
                  <c:v>1.3164467869036342E-4</c:v>
                </c:pt>
                <c:pt idx="937">
                  <c:v>1.3183144993376072E-4</c:v>
                </c:pt>
                <c:pt idx="938">
                  <c:v>1.3201783296540738E-4</c:v>
                </c:pt>
                <c:pt idx="939">
                  <c:v>1.322038259396028E-4</c:v>
                </c:pt>
                <c:pt idx="940">
                  <c:v>1.3238942704550322E-4</c:v>
                </c:pt>
                <c:pt idx="941">
                  <c:v>1.325746345067773E-4</c:v>
                </c:pt>
                <c:pt idx="942">
                  <c:v>1.3275944658126438E-4</c:v>
                </c:pt>
                <c:pt idx="943">
                  <c:v>1.3294386156063553E-4</c:v>
                </c:pt>
                <c:pt idx="944">
                  <c:v>1.3312787777005757E-4</c:v>
                </c:pt>
                <c:pt idx="945">
                  <c:v>1.3331149356785979E-4</c:v>
                </c:pt>
                <c:pt idx="946">
                  <c:v>1.3349470734520336E-4</c:v>
                </c:pt>
                <c:pt idx="947">
                  <c:v>1.3367751752575339E-4</c:v>
                </c:pt>
                <c:pt idx="948">
                  <c:v>1.3385992256535411E-4</c:v>
                </c:pt>
                <c:pt idx="949">
                  <c:v>1.3404192095170612E-4</c:v>
                </c:pt>
                <c:pt idx="950">
                  <c:v>1.3422351120404686E-4</c:v>
                </c:pt>
                <c:pt idx="951">
                  <c:v>1.3440469187283352E-4</c:v>
                </c:pt>
                <c:pt idx="952">
                  <c:v>1.3458546153942845E-4</c:v>
                </c:pt>
                <c:pt idx="953">
                  <c:v>1.347658188157873E-4</c:v>
                </c:pt>
                <c:pt idx="954">
                  <c:v>1.3494576234414991E-4</c:v>
                </c:pt>
                <c:pt idx="955">
                  <c:v>1.3512529079673355E-4</c:v>
                </c:pt>
                <c:pt idx="956">
                  <c:v>1.3530440287542862E-4</c:v>
                </c:pt>
                <c:pt idx="957">
                  <c:v>1.3548309731149728E-4</c:v>
                </c:pt>
                <c:pt idx="958">
                  <c:v>1.3566137286527411E-4</c:v>
                </c:pt>
                <c:pt idx="959">
                  <c:v>1.3583922832586978E-4</c:v>
                </c:pt>
                <c:pt idx="960">
                  <c:v>1.3601666251087671E-4</c:v>
                </c:pt>
                <c:pt idx="961">
                  <c:v>1.3619367426607735E-4</c:v>
                </c:pt>
                <c:pt idx="962">
                  <c:v>1.3637026246515513E-4</c:v>
                </c:pt>
                <c:pt idx="963">
                  <c:v>1.3654642600940758E-4</c:v>
                </c:pt>
                <c:pt idx="964">
                  <c:v>1.3672216382746181E-4</c:v>
                </c:pt>
                <c:pt idx="965">
                  <c:v>1.3689747487499257E-4</c:v>
                </c:pt>
                <c:pt idx="966">
                  <c:v>1.3707235813444258E-4</c:v>
                </c:pt>
                <c:pt idx="967">
                  <c:v>1.3724681261474513E-4</c:v>
                </c:pt>
                <c:pt idx="968">
                  <c:v>1.3742083735104914E-4</c:v>
                </c:pt>
                <c:pt idx="969">
                  <c:v>1.3759443140444645E-4</c:v>
                </c:pt>
                <c:pt idx="970">
                  <c:v>1.3776759386170142E-4</c:v>
                </c:pt>
                <c:pt idx="971">
                  <c:v>1.3794032383498283E-4</c:v>
                </c:pt>
                <c:pt idx="972">
                  <c:v>1.3811262046159792E-4</c:v>
                </c:pt>
                <c:pt idx="973">
                  <c:v>1.3828448290372896E-4</c:v>
                </c:pt>
                <c:pt idx="974">
                  <c:v>1.3845591034817163E-4</c:v>
                </c:pt>
                <c:pt idx="975">
                  <c:v>1.3862690200607604E-4</c:v>
                </c:pt>
                <c:pt idx="976">
                  <c:v>1.3879745711268952E-4</c:v>
                </c:pt>
                <c:pt idx="977">
                  <c:v>1.3896757492710192E-4</c:v>
                </c:pt>
                <c:pt idx="978">
                  <c:v>1.3913725473199291E-4</c:v>
                </c:pt>
                <c:pt idx="979">
                  <c:v>1.3930649583338139E-4</c:v>
                </c:pt>
                <c:pt idx="980">
                  <c:v>1.3947529756037721E-4</c:v>
                </c:pt>
                <c:pt idx="981">
                  <c:v>1.3964365926493461E-4</c:v>
                </c:pt>
                <c:pt idx="982">
                  <c:v>1.3981158032160839E-4</c:v>
                </c:pt>
                <c:pt idx="983">
                  <c:v>1.3997906012731137E-4</c:v>
                </c:pt>
                <c:pt idx="984">
                  <c:v>1.4014609810107458E-4</c:v>
                </c:pt>
                <c:pt idx="985">
                  <c:v>1.4031269368380912E-4</c:v>
                </c:pt>
                <c:pt idx="986">
                  <c:v>1.4047884633807013E-4</c:v>
                </c:pt>
                <c:pt idx="987">
                  <c:v>1.4064455554782293E-4</c:v>
                </c:pt>
                <c:pt idx="988">
                  <c:v>1.4080982081821078E-4</c:v>
                </c:pt>
                <c:pt idx="989">
                  <c:v>1.4097464167532511E-4</c:v>
                </c:pt>
                <c:pt idx="990">
                  <c:v>1.4113901766597722E-4</c:v>
                </c:pt>
                <c:pt idx="991">
                  <c:v>1.4130294835747244E-4</c:v>
                </c:pt>
                <c:pt idx="992">
                  <c:v>1.4146643333738575E-4</c:v>
                </c:pt>
                <c:pt idx="993">
                  <c:v>1.4162947221333966E-4</c:v>
                </c:pt>
                <c:pt idx="994">
                  <c:v>1.4179206461278383E-4</c:v>
                </c:pt>
                <c:pt idx="995">
                  <c:v>1.419542101827765E-4</c:v>
                </c:pt>
                <c:pt idx="996">
                  <c:v>1.4211590858976815E-4</c:v>
                </c:pt>
                <c:pt idx="997">
                  <c:v>1.4227715951938664E-4</c:v>
                </c:pt>
                <c:pt idx="998">
                  <c:v>1.424379626762243E-4</c:v>
                </c:pt>
                <c:pt idx="999">
                  <c:v>1.4259831778362712E-4</c:v>
                </c:pt>
                <c:pt idx="1000">
                  <c:v>1.4275822458348521E-4</c:v>
                </c:pt>
                <c:pt idx="1001">
                  <c:v>1.4291768283602573E-4</c:v>
                </c:pt>
                <c:pt idx="1002">
                  <c:v>1.4307669231960709E-4</c:v>
                </c:pt>
                <c:pt idx="1003">
                  <c:v>1.4323525283051512E-4</c:v>
                </c:pt>
                <c:pt idx="1004">
                  <c:v>1.4339336418276106E-4</c:v>
                </c:pt>
                <c:pt idx="1005">
                  <c:v>1.435510262078812E-4</c:v>
                </c:pt>
                <c:pt idx="1006">
                  <c:v>1.4370823875473824E-4</c:v>
                </c:pt>
                <c:pt idx="1007">
                  <c:v>1.4386500168932467E-4</c:v>
                </c:pt>
                <c:pt idx="1008">
                  <c:v>1.4402131489456724E-4</c:v>
                </c:pt>
                <c:pt idx="1009">
                  <c:v>1.4417717827013387E-4</c:v>
                </c:pt>
                <c:pt idx="1010">
                  <c:v>1.4433259173224155E-4</c:v>
                </c:pt>
                <c:pt idx="1011">
                  <c:v>1.4448755521346654E-4</c:v>
                </c:pt>
                <c:pt idx="1012">
                  <c:v>1.4464206866255576E-4</c:v>
                </c:pt>
                <c:pt idx="1013">
                  <c:v>1.4479613204423992E-4</c:v>
                </c:pt>
                <c:pt idx="1014">
                  <c:v>1.4494974533904863E-4</c:v>
                </c:pt>
                <c:pt idx="1015">
                  <c:v>1.4510290854312645E-4</c:v>
                </c:pt>
                <c:pt idx="1016">
                  <c:v>1.4525562166805138E-4</c:v>
                </c:pt>
                <c:pt idx="1017">
                  <c:v>1.4540788474065418E-4</c:v>
                </c:pt>
                <c:pt idx="1018">
                  <c:v>1.4555969780283967E-4</c:v>
                </c:pt>
                <c:pt idx="1019">
                  <c:v>1.4571106091140973E-4</c:v>
                </c:pt>
                <c:pt idx="1020">
                  <c:v>1.4586197413788736E-4</c:v>
                </c:pt>
                <c:pt idx="1021">
                  <c:v>1.4601243756834288E-4</c:v>
                </c:pt>
                <c:pt idx="1022">
                  <c:v>1.4616245130322106E-4</c:v>
                </c:pt>
                <c:pt idx="1023">
                  <c:v>1.4631201545717035E-4</c:v>
                </c:pt>
                <c:pt idx="1024">
                  <c:v>1.4646113015887317E-4</c:v>
                </c:pt>
                <c:pt idx="1025">
                  <c:v>1.4660979555087799E-4</c:v>
                </c:pt>
                <c:pt idx="1026">
                  <c:v>1.4675801178943266E-4</c:v>
                </c:pt>
                <c:pt idx="1027">
                  <c:v>1.4690577904431939E-4</c:v>
                </c:pt>
                <c:pt idx="1028">
                  <c:v>1.4705309749869116E-4</c:v>
                </c:pt>
                <c:pt idx="1029">
                  <c:v>1.4719996734890946E-4</c:v>
                </c:pt>
                <c:pt idx="1030">
                  <c:v>1.4734638880438373E-4</c:v>
                </c:pt>
                <c:pt idx="1031">
                  <c:v>1.4749236208741191E-4</c:v>
                </c:pt>
                <c:pt idx="1032">
                  <c:v>1.476378874330226E-4</c:v>
                </c:pt>
                <c:pt idx="1033">
                  <c:v>1.4778296508881854E-4</c:v>
                </c:pt>
                <c:pt idx="1034">
                  <c:v>1.4792759531482167E-4</c:v>
                </c:pt>
                <c:pt idx="1035">
                  <c:v>1.4807177838331931E-4</c:v>
                </c:pt>
                <c:pt idx="1036">
                  <c:v>1.4821551457871182E-4</c:v>
                </c:pt>
                <c:pt idx="1037">
                  <c:v>1.4835880419736174E-4</c:v>
                </c:pt>
                <c:pt idx="1038">
                  <c:v>1.4850164754744404E-4</c:v>
                </c:pt>
                <c:pt idx="1039">
                  <c:v>1.4864404494879802E-4</c:v>
                </c:pt>
                <c:pt idx="1040">
                  <c:v>1.4878599673278021E-4</c:v>
                </c:pt>
                <c:pt idx="1041">
                  <c:v>1.489275032421188E-4</c:v>
                </c:pt>
                <c:pt idx="1042">
                  <c:v>1.4906856483076943E-4</c:v>
                </c:pt>
                <c:pt idx="1043">
                  <c:v>1.4920918186377195E-4</c:v>
                </c:pt>
                <c:pt idx="1044">
                  <c:v>1.4934935471710899E-4</c:v>
                </c:pt>
                <c:pt idx="1045">
                  <c:v>1.494890837775652E-4</c:v>
                </c:pt>
                <c:pt idx="1046">
                  <c:v>1.4962836944258832E-4</c:v>
                </c:pt>
                <c:pt idx="1047">
                  <c:v>1.4976721212015112E-4</c:v>
                </c:pt>
                <c:pt idx="1048">
                  <c:v>1.4990561222861485E-4</c:v>
                </c:pt>
                <c:pt idx="1049">
                  <c:v>1.5004357019659357E-4</c:v>
                </c:pt>
                <c:pt idx="1050">
                  <c:v>1.5018108646282027E-4</c:v>
                </c:pt>
                <c:pt idx="1051">
                  <c:v>1.5031816147601364E-4</c:v>
                </c:pt>
                <c:pt idx="1052">
                  <c:v>1.5045479569474637E-4</c:v>
                </c:pt>
                <c:pt idx="1053">
                  <c:v>1.5059098958731458E-4</c:v>
                </c:pt>
                <c:pt idx="1054">
                  <c:v>1.5072674363160845E-4</c:v>
                </c:pt>
                <c:pt idx="1055">
                  <c:v>1.5086205831498398E-4</c:v>
                </c:pt>
                <c:pt idx="1056">
                  <c:v>1.509969341341359E-4</c:v>
                </c:pt>
                <c:pt idx="1057">
                  <c:v>1.5113137159497196E-4</c:v>
                </c:pt>
                <c:pt idx="1058">
                  <c:v>1.5126537121248809E-4</c:v>
                </c:pt>
                <c:pt idx="1059">
                  <c:v>1.5139893351064475E-4</c:v>
                </c:pt>
                <c:pt idx="1060">
                  <c:v>1.5153205902224473E-4</c:v>
                </c:pt>
                <c:pt idx="1061">
                  <c:v>1.5166474828881159E-4</c:v>
                </c:pt>
                <c:pt idx="1062">
                  <c:v>1.5179700186046958E-4</c:v>
                </c:pt>
                <c:pt idx="1063">
                  <c:v>1.519288202958245E-4</c:v>
                </c:pt>
                <c:pt idx="1064">
                  <c:v>1.5206020416184575E-4</c:v>
                </c:pt>
                <c:pt idx="1065">
                  <c:v>1.5219115403374939E-4</c:v>
                </c:pt>
                <c:pt idx="1066">
                  <c:v>1.5232167049488229E-4</c:v>
                </c:pt>
                <c:pt idx="1067">
                  <c:v>1.5245175413660755E-4</c:v>
                </c:pt>
                <c:pt idx="1068">
                  <c:v>1.5258140555819054E-4</c:v>
                </c:pt>
                <c:pt idx="1069">
                  <c:v>1.5271062536668649E-4</c:v>
                </c:pt>
                <c:pt idx="1070">
                  <c:v>1.5283941417682873E-4</c:v>
                </c:pt>
                <c:pt idx="1071">
                  <c:v>1.5296777261091836E-4</c:v>
                </c:pt>
                <c:pt idx="1072">
                  <c:v>1.5309570129871451E-4</c:v>
                </c:pt>
                <c:pt idx="1073">
                  <c:v>1.5322320087732605E-4</c:v>
                </c:pt>
                <c:pt idx="1074">
                  <c:v>1.5335027199110389E-4</c:v>
                </c:pt>
                <c:pt idx="1075">
                  <c:v>1.5347691529153475E-4</c:v>
                </c:pt>
                <c:pt idx="1076">
                  <c:v>1.5360313143713541E-4</c:v>
                </c:pt>
                <c:pt idx="1077">
                  <c:v>1.5372892109334851E-4</c:v>
                </c:pt>
                <c:pt idx="1078">
                  <c:v>1.5385428493243887E-4</c:v>
                </c:pt>
                <c:pt idx="1079">
                  <c:v>1.5399703735398198E-4</c:v>
                </c:pt>
                <c:pt idx="1080">
                  <c:v>1.5412149102267064E-4</c:v>
                </c:pt>
                <c:pt idx="1081">
                  <c:v>1.5424552103034421E-4</c:v>
                </c:pt>
                <c:pt idx="1082">
                  <c:v>1.5436912807644939E-4</c:v>
                </c:pt>
                <c:pt idx="1083">
                  <c:v>1.5449231286673805E-4</c:v>
                </c:pt>
                <c:pt idx="1084">
                  <c:v>1.5461507611316941E-4</c:v>
                </c:pt>
                <c:pt idx="1085">
                  <c:v>1.5473741853381352E-4</c:v>
                </c:pt>
                <c:pt idx="1086">
                  <c:v>1.5485934085275528E-4</c:v>
                </c:pt>
                <c:pt idx="1087">
                  <c:v>1.5498084379999974E-4</c:v>
                </c:pt>
                <c:pt idx="1088">
                  <c:v>1.5510192811137797E-4</c:v>
                </c:pt>
                <c:pt idx="1089">
                  <c:v>1.5522259452845397E-4</c:v>
                </c:pt>
                <c:pt idx="1090">
                  <c:v>1.5534284379843254E-4</c:v>
                </c:pt>
                <c:pt idx="1091">
                  <c:v>1.5546267667406792E-4</c:v>
                </c:pt>
                <c:pt idx="1092">
                  <c:v>1.5558209391357337E-4</c:v>
                </c:pt>
                <c:pt idx="1093">
                  <c:v>1.5570109628053157E-4</c:v>
                </c:pt>
                <c:pt idx="1094">
                  <c:v>1.5581968454380594E-4</c:v>
                </c:pt>
                <c:pt idx="1095">
                  <c:v>1.559378594774527E-4</c:v>
                </c:pt>
                <c:pt idx="1096">
                  <c:v>1.56055621860634E-4</c:v>
                </c:pt>
                <c:pt idx="1097">
                  <c:v>1.561729724775316E-4</c:v>
                </c:pt>
                <c:pt idx="1098">
                  <c:v>1.5628991211726157E-4</c:v>
                </c:pt>
                <c:pt idx="1099">
                  <c:v>1.5640644157378979E-4</c:v>
                </c:pt>
                <c:pt idx="1100">
                  <c:v>1.5652256164584838E-4</c:v>
                </c:pt>
                <c:pt idx="1101">
                  <c:v>1.5663827313685253E-4</c:v>
                </c:pt>
                <c:pt idx="1102">
                  <c:v>1.567535768548187E-4</c:v>
                </c:pt>
                <c:pt idx="1103">
                  <c:v>1.5686847361228318E-4</c:v>
                </c:pt>
                <c:pt idx="1104">
                  <c:v>1.5698296422622174E-4</c:v>
                </c:pt>
                <c:pt idx="1105">
                  <c:v>1.5709704951796978E-4</c:v>
                </c:pt>
                <c:pt idx="1106">
                  <c:v>1.5721073031314348E-4</c:v>
                </c:pt>
                <c:pt idx="1107">
                  <c:v>1.573240074415618E-4</c:v>
                </c:pt>
                <c:pt idx="1108">
                  <c:v>1.5743688173716879E-4</c:v>
                </c:pt>
                <c:pt idx="1109">
                  <c:v>1.5754935403795731E-4</c:v>
                </c:pt>
                <c:pt idx="1110">
                  <c:v>1.57661425185893E-4</c:v>
                </c:pt>
                <c:pt idx="1111">
                  <c:v>1.5777309602683912E-4</c:v>
                </c:pt>
                <c:pt idx="1112">
                  <c:v>1.5788436741048231E-4</c:v>
                </c:pt>
                <c:pt idx="1113">
                  <c:v>1.5799524019025898E-4</c:v>
                </c:pt>
                <c:pt idx="1114">
                  <c:v>1.5810571522328218E-4</c:v>
                </c:pt>
                <c:pt idx="1115">
                  <c:v>1.5821579337026967E-4</c:v>
                </c:pt>
                <c:pt idx="1116">
                  <c:v>1.5832547549547244E-4</c:v>
                </c:pt>
                <c:pt idx="1117">
                  <c:v>1.5843476246660374E-4</c:v>
                </c:pt>
                <c:pt idx="1118">
                  <c:v>1.5854365515476936E-4</c:v>
                </c:pt>
                <c:pt idx="1119">
                  <c:v>1.5865215443439801E-4</c:v>
                </c:pt>
                <c:pt idx="1120">
                  <c:v>1.5876026118317289E-4</c:v>
                </c:pt>
                <c:pt idx="1121">
                  <c:v>1.5886797628196351E-4</c:v>
                </c:pt>
                <c:pt idx="1122">
                  <c:v>1.5897530061475875E-4</c:v>
                </c:pt>
                <c:pt idx="1123">
                  <c:v>1.5908223506859995E-4</c:v>
                </c:pt>
                <c:pt idx="1124">
                  <c:v>1.5918878053351504E-4</c:v>
                </c:pt>
                <c:pt idx="1125">
                  <c:v>1.5929493790245355E-4</c:v>
                </c:pt>
                <c:pt idx="1126">
                  <c:v>1.5940070807122164E-4</c:v>
                </c:pt>
                <c:pt idx="1127">
                  <c:v>1.5950609193841845E-4</c:v>
                </c:pt>
                <c:pt idx="1128">
                  <c:v>1.5961109040537268E-4</c:v>
                </c:pt>
                <c:pt idx="1129">
                  <c:v>1.5971570437607992E-4</c:v>
                </c:pt>
                <c:pt idx="1130">
                  <c:v>1.5981993475714081E-4</c:v>
                </c:pt>
                <c:pt idx="1131">
                  <c:v>1.5993858665739444E-4</c:v>
                </c:pt>
                <c:pt idx="1132">
                  <c:v>1.6004199812522766E-4</c:v>
                </c:pt>
                <c:pt idx="1133">
                  <c:v>1.6014502886900814E-4</c:v>
                </c:pt>
                <c:pt idx="1134">
                  <c:v>1.6024767980548157E-4</c:v>
                </c:pt>
                <c:pt idx="1135">
                  <c:v>1.6034995185368957E-4</c:v>
                </c:pt>
                <c:pt idx="1136">
                  <c:v>1.604518459349116E-4</c:v>
                </c:pt>
                <c:pt idx="1137">
                  <c:v>1.6055336297260718E-4</c:v>
                </c:pt>
                <c:pt idx="1138">
                  <c:v>1.6065450389235916E-4</c:v>
                </c:pt>
                <c:pt idx="1139">
                  <c:v>1.6075526962181706E-4</c:v>
                </c:pt>
                <c:pt idx="1140">
                  <c:v>1.6085566109064138E-4</c:v>
                </c:pt>
                <c:pt idx="1141">
                  <c:v>1.6095567923044842E-4</c:v>
                </c:pt>
                <c:pt idx="1142">
                  <c:v>1.610553249747555E-4</c:v>
                </c:pt>
                <c:pt idx="1143">
                  <c:v>1.6115459925892701E-4</c:v>
                </c:pt>
                <c:pt idx="1144">
                  <c:v>1.6125350302012071E-4</c:v>
                </c:pt>
                <c:pt idx="1145">
                  <c:v>1.6135203719723498E-4</c:v>
                </c:pt>
                <c:pt idx="1146">
                  <c:v>1.6145020273085627E-4</c:v>
                </c:pt>
                <c:pt idx="1147">
                  <c:v>1.615480005632074E-4</c:v>
                </c:pt>
                <c:pt idx="1148">
                  <c:v>1.6164543163809617E-4</c:v>
                </c:pt>
                <c:pt idx="1149">
                  <c:v>1.6174249690086451E-4</c:v>
                </c:pt>
                <c:pt idx="1150">
                  <c:v>1.6183919729833858E-4</c:v>
                </c:pt>
                <c:pt idx="1151">
                  <c:v>1.6193553377877876E-4</c:v>
                </c:pt>
                <c:pt idx="1152">
                  <c:v>1.620315072918307E-4</c:v>
                </c:pt>
                <c:pt idx="1153">
                  <c:v>1.6212711878847664E-4</c:v>
                </c:pt>
                <c:pt idx="1154">
                  <c:v>1.6222236922098734E-4</c:v>
                </c:pt>
                <c:pt idx="1155">
                  <c:v>1.6231725954287448E-4</c:v>
                </c:pt>
                <c:pt idx="1156">
                  <c:v>1.6241179070884356E-4</c:v>
                </c:pt>
                <c:pt idx="1157">
                  <c:v>1.6250596367474736E-4</c:v>
                </c:pt>
                <c:pt idx="1158">
                  <c:v>1.6259977939753995E-4</c:v>
                </c:pt>
                <c:pt idx="1159">
                  <c:v>1.6269323883523105E-4</c:v>
                </c:pt>
                <c:pt idx="1160">
                  <c:v>1.6278634294684092E-4</c:v>
                </c:pt>
                <c:pt idx="1161">
                  <c:v>1.6287909269235601E-4</c:v>
                </c:pt>
                <c:pt idx="1162">
                  <c:v>1.6297148903268455E-4</c:v>
                </c:pt>
                <c:pt idx="1163">
                  <c:v>1.6306353292961325E-4</c:v>
                </c:pt>
                <c:pt idx="1164">
                  <c:v>1.6315522534576397E-4</c:v>
                </c:pt>
                <c:pt idx="1165">
                  <c:v>1.6324656724455122E-4</c:v>
                </c:pt>
                <c:pt idx="1166">
                  <c:v>1.6333755959013979E-4</c:v>
                </c:pt>
                <c:pt idx="1167">
                  <c:v>1.6342820334740328E-4</c:v>
                </c:pt>
                <c:pt idx="1168">
                  <c:v>1.6351849948188267E-4</c:v>
                </c:pt>
                <c:pt idx="1169">
                  <c:v>1.636084489597455E-4</c:v>
                </c:pt>
                <c:pt idx="1170">
                  <c:v>1.6369805274774575E-4</c:v>
                </c:pt>
                <c:pt idx="1171">
                  <c:v>1.6378731181318368E-4</c:v>
                </c:pt>
                <c:pt idx="1172">
                  <c:v>1.6387622712386659E-4</c:v>
                </c:pt>
                <c:pt idx="1173">
                  <c:v>1.6396479964806977E-4</c:v>
                </c:pt>
                <c:pt idx="1174">
                  <c:v>1.6405303035449783E-4</c:v>
                </c:pt>
                <c:pt idx="1175">
                  <c:v>1.6414092021224669E-4</c:v>
                </c:pt>
                <c:pt idx="1176">
                  <c:v>1.6422847019076587E-4</c:v>
                </c:pt>
                <c:pt idx="1177">
                  <c:v>1.6431568125982126E-4</c:v>
                </c:pt>
                <c:pt idx="1178">
                  <c:v>1.6440255438945808E-4</c:v>
                </c:pt>
                <c:pt idx="1179">
                  <c:v>1.6448909054996475E-4</c:v>
                </c:pt>
                <c:pt idx="1180">
                  <c:v>1.645752907118366E-4</c:v>
                </c:pt>
                <c:pt idx="1181">
                  <c:v>1.6466115584574053E-4</c:v>
                </c:pt>
                <c:pt idx="1182">
                  <c:v>1.647466869224796E-4</c:v>
                </c:pt>
                <c:pt idx="1183">
                  <c:v>1.6484402892035614E-4</c:v>
                </c:pt>
                <c:pt idx="1184">
                  <c:v>1.6492884742977051E-4</c:v>
                </c:pt>
                <c:pt idx="1185">
                  <c:v>1.650133349336168E-4</c:v>
                </c:pt>
                <c:pt idx="1186">
                  <c:v>1.6509749240289662E-4</c:v>
                </c:pt>
                <c:pt idx="1187">
                  <c:v>1.6518132080857318E-4</c:v>
                </c:pt>
                <c:pt idx="1188">
                  <c:v>1.652648211215385E-4</c:v>
                </c:pt>
                <c:pt idx="1189">
                  <c:v>1.6534799431258126E-4</c:v>
                </c:pt>
                <c:pt idx="1190">
                  <c:v>1.6543084135235459E-4</c:v>
                </c:pt>
                <c:pt idx="1191">
                  <c:v>1.6551336321134457E-4</c:v>
                </c:pt>
                <c:pt idx="1192">
                  <c:v>1.65595560859839E-4</c:v>
                </c:pt>
                <c:pt idx="1193">
                  <c:v>1.6567743526789649E-4</c:v>
                </c:pt>
                <c:pt idx="1194">
                  <c:v>1.6575898740531599E-4</c:v>
                </c:pt>
                <c:pt idx="1195">
                  <c:v>1.6584021824160675E-4</c:v>
                </c:pt>
                <c:pt idx="1196">
                  <c:v>1.6592112874595837E-4</c:v>
                </c:pt>
                <c:pt idx="1197">
                  <c:v>1.6600171988721149E-4</c:v>
                </c:pt>
                <c:pt idx="1198">
                  <c:v>1.661277201946233E-4</c:v>
                </c:pt>
                <c:pt idx="1199">
                  <c:v>1.662074945625148E-4</c:v>
                </c:pt>
                <c:pt idx="1200">
                  <c:v>1.6628695302416737E-4</c:v>
                </c:pt>
                <c:pt idx="1201">
                  <c:v>1.6636609654646173E-4</c:v>
                </c:pt>
                <c:pt idx="1202">
                  <c:v>1.6644492609577219E-4</c:v>
                </c:pt>
                <c:pt idx="1203">
                  <c:v>1.665234426379395E-4</c:v>
                </c:pt>
                <c:pt idx="1204">
                  <c:v>1.6660164713824417E-4</c:v>
                </c:pt>
                <c:pt idx="1205">
                  <c:v>1.6667954056137971E-4</c:v>
                </c:pt>
                <c:pt idx="1206">
                  <c:v>1.6675712387142686E-4</c:v>
                </c:pt>
                <c:pt idx="1207">
                  <c:v>1.6683439803182748E-4</c:v>
                </c:pt>
                <c:pt idx="1208">
                  <c:v>1.6691136400535922E-4</c:v>
                </c:pt>
                <c:pt idx="1209">
                  <c:v>1.669880227541103E-4</c:v>
                </c:pt>
                <c:pt idx="1210">
                  <c:v>1.6706437523945471E-4</c:v>
                </c:pt>
                <c:pt idx="1211">
                  <c:v>1.6714042242202748E-4</c:v>
                </c:pt>
                <c:pt idx="1212">
                  <c:v>1.6721616526170068E-4</c:v>
                </c:pt>
                <c:pt idx="1213">
                  <c:v>1.6729160471755947E-4</c:v>
                </c:pt>
                <c:pt idx="1214">
                  <c:v>1.6736674174787833E-4</c:v>
                </c:pt>
                <c:pt idx="1215">
                  <c:v>1.6744157731009781E-4</c:v>
                </c:pt>
                <c:pt idx="1216">
                  <c:v>1.6751611236080167E-4</c:v>
                </c:pt>
                <c:pt idx="1217">
                  <c:v>1.67590347855694E-4</c:v>
                </c:pt>
                <c:pt idx="1218">
                  <c:v>1.6766428474957682E-4</c:v>
                </c:pt>
                <c:pt idx="1219">
                  <c:v>1.6773792399632802E-4</c:v>
                </c:pt>
                <c:pt idx="1220">
                  <c:v>1.6781126654887948E-4</c:v>
                </c:pt>
                <c:pt idx="1221">
                  <c:v>1.6788431335919551E-4</c:v>
                </c:pt>
                <c:pt idx="1222">
                  <c:v>1.6795706537825169E-4</c:v>
                </c:pt>
                <c:pt idx="1223">
                  <c:v>1.6802952355601363E-4</c:v>
                </c:pt>
                <c:pt idx="1224">
                  <c:v>1.6810168884141664E-4</c:v>
                </c:pt>
                <c:pt idx="1225">
                  <c:v>1.6817356218234495E-4</c:v>
                </c:pt>
                <c:pt idx="1226">
                  <c:v>1.6824514452561177E-4</c:v>
                </c:pt>
                <c:pt idx="1227">
                  <c:v>1.6831643681693929E-4</c:v>
                </c:pt>
                <c:pt idx="1228">
                  <c:v>1.6838744000093921E-4</c:v>
                </c:pt>
                <c:pt idx="1229">
                  <c:v>1.6845815502109323E-4</c:v>
                </c:pt>
                <c:pt idx="1230">
                  <c:v>1.6852858281973405E-4</c:v>
                </c:pt>
                <c:pt idx="1231">
                  <c:v>1.685987243380266E-4</c:v>
                </c:pt>
                <c:pt idx="1232">
                  <c:v>1.6866858051594935E-4</c:v>
                </c:pt>
                <c:pt idx="1233">
                  <c:v>1.6873815229227613E-4</c:v>
                </c:pt>
                <c:pt idx="1234">
                  <c:v>1.6880744060455798E-4</c:v>
                </c:pt>
                <c:pt idx="1235">
                  <c:v>1.6887644638910546E-4</c:v>
                </c:pt>
                <c:pt idx="1236">
                  <c:v>1.68945170580971E-4</c:v>
                </c:pt>
                <c:pt idx="1237">
                  <c:v>1.6901361411393169E-4</c:v>
                </c:pt>
                <c:pt idx="1238">
                  <c:v>1.6908177792047211E-4</c:v>
                </c:pt>
                <c:pt idx="1239">
                  <c:v>1.6914966293176767E-4</c:v>
                </c:pt>
                <c:pt idx="1240">
                  <c:v>1.692172700776679E-4</c:v>
                </c:pt>
                <c:pt idx="1241">
                  <c:v>1.6928460028668024E-4</c:v>
                </c:pt>
                <c:pt idx="1242">
                  <c:v>1.6935165448595381E-4</c:v>
                </c:pt>
                <c:pt idx="1243">
                  <c:v>1.6941843360126368E-4</c:v>
                </c:pt>
                <c:pt idx="1244">
                  <c:v>1.6948493855699516E-4</c:v>
                </c:pt>
                <c:pt idx="1245">
                  <c:v>1.6955117027612845E-4</c:v>
                </c:pt>
                <c:pt idx="1246">
                  <c:v>1.696171296802234E-4</c:v>
                </c:pt>
                <c:pt idx="1247">
                  <c:v>1.6968281768940462E-4</c:v>
                </c:pt>
                <c:pt idx="1248">
                  <c:v>1.6974823522234678E-4</c:v>
                </c:pt>
                <c:pt idx="1249">
                  <c:v>1.6981338319625998E-4</c:v>
                </c:pt>
                <c:pt idx="1250">
                  <c:v>1.6987826252687569E-4</c:v>
                </c:pt>
                <c:pt idx="1251">
                  <c:v>1.6994287412843242E-4</c:v>
                </c:pt>
                <c:pt idx="1252">
                  <c:v>1.7000721891366209E-4</c:v>
                </c:pt>
                <c:pt idx="1253">
                  <c:v>1.7007129779377626E-4</c:v>
                </c:pt>
                <c:pt idx="1254">
                  <c:v>1.7013511167845275E-4</c:v>
                </c:pt>
                <c:pt idx="1255">
                  <c:v>1.7019866147582245E-4</c:v>
                </c:pt>
                <c:pt idx="1256">
                  <c:v>1.7026194809245624E-4</c:v>
                </c:pt>
                <c:pt idx="1257">
                  <c:v>1.7032497243335228E-4</c:v>
                </c:pt>
                <c:pt idx="1258">
                  <c:v>1.7038773540192326E-4</c:v>
                </c:pt>
                <c:pt idx="1259">
                  <c:v>1.7045023789998419E-4</c:v>
                </c:pt>
                <c:pt idx="1260">
                  <c:v>1.7051248082774003E-4</c:v>
                </c:pt>
                <c:pt idx="1261">
                  <c:v>1.7057446508377379E-4</c:v>
                </c:pt>
                <c:pt idx="1262">
                  <c:v>1.7063619156503461E-4</c:v>
                </c:pt>
                <c:pt idx="1263">
                  <c:v>1.7069766116682635E-4</c:v>
                </c:pt>
                <c:pt idx="1264">
                  <c:v>1.7075887478279592E-4</c:v>
                </c:pt>
                <c:pt idx="1265">
                  <c:v>1.708198333049222E-4</c:v>
                </c:pt>
                <c:pt idx="1266">
                  <c:v>1.7088053762350498E-4</c:v>
                </c:pt>
                <c:pt idx="1267">
                  <c:v>1.70940988627154E-4</c:v>
                </c:pt>
                <c:pt idx="1268">
                  <c:v>1.7100118720277842E-4</c:v>
                </c:pt>
                <c:pt idx="1269">
                  <c:v>1.7106113423557623E-4</c:v>
                </c:pt>
                <c:pt idx="1270">
                  <c:v>1.7112083060902397E-4</c:v>
                </c:pt>
                <c:pt idx="1271">
                  <c:v>1.7118027720486656E-4</c:v>
                </c:pt>
                <c:pt idx="1272">
                  <c:v>1.7123947490310743E-4</c:v>
                </c:pt>
                <c:pt idx="1273">
                  <c:v>1.7129842458199859E-4</c:v>
                </c:pt>
                <c:pt idx="1274">
                  <c:v>1.7135712711803124E-4</c:v>
                </c:pt>
                <c:pt idx="1275">
                  <c:v>1.7141558338592611E-4</c:v>
                </c:pt>
                <c:pt idx="1276">
                  <c:v>1.7147379425862434E-4</c:v>
                </c:pt>
                <c:pt idx="1277">
                  <c:v>1.7153176060727838E-4</c:v>
                </c:pt>
                <c:pt idx="1278">
                  <c:v>1.7158948330124295E-4</c:v>
                </c:pt>
                <c:pt idx="1279">
                  <c:v>1.7164696320806649E-4</c:v>
                </c:pt>
                <c:pt idx="1280">
                  <c:v>1.7170420119348224E-4</c:v>
                </c:pt>
                <c:pt idx="1281">
                  <c:v>1.7176119812140016E-4</c:v>
                </c:pt>
                <c:pt idx="1282">
                  <c:v>1.7181795485389842E-4</c:v>
                </c:pt>
                <c:pt idx="1283">
                  <c:v>1.7187447225121538E-4</c:v>
                </c:pt>
                <c:pt idx="1284">
                  <c:v>1.7193075117174152E-4</c:v>
                </c:pt>
                <c:pt idx="1285">
                  <c:v>1.7198679247201182E-4</c:v>
                </c:pt>
                <c:pt idx="1286">
                  <c:v>1.72042597006698E-4</c:v>
                </c:pt>
                <c:pt idx="1287">
                  <c:v>1.7209816562860101E-4</c:v>
                </c:pt>
                <c:pt idx="1288">
                  <c:v>1.7215349918864377E-4</c:v>
                </c:pt>
                <c:pt idx="1289">
                  <c:v>1.722085985358638E-4</c:v>
                </c:pt>
                <c:pt idx="1290">
                  <c:v>1.7226346451740642E-4</c:v>
                </c:pt>
                <c:pt idx="1291">
                  <c:v>1.7231809797851771E-4</c:v>
                </c:pt>
                <c:pt idx="1292">
                  <c:v>1.7237249976253773E-4</c:v>
                </c:pt>
                <c:pt idx="1293">
                  <c:v>1.7242667071089399E-4</c:v>
                </c:pt>
                <c:pt idx="1294">
                  <c:v>1.7248061166309493E-4</c:v>
                </c:pt>
                <c:pt idx="1295">
                  <c:v>1.7253432345672363E-4</c:v>
                </c:pt>
                <c:pt idx="1296">
                  <c:v>1.7258780692743159E-4</c:v>
                </c:pt>
                <c:pt idx="1297">
                  <c:v>1.7264106290893275E-4</c:v>
                </c:pt>
                <c:pt idx="1298">
                  <c:v>1.7269409223299743E-4</c:v>
                </c:pt>
                <c:pt idx="1299">
                  <c:v>1.7274689572944674E-4</c:v>
                </c:pt>
                <c:pt idx="1300">
                  <c:v>1.7279947422614683E-4</c:v>
                </c:pt>
                <c:pt idx="1301">
                  <c:v>1.728518285490034E-4</c:v>
                </c:pt>
                <c:pt idx="1302">
                  <c:v>1.7290395952195632E-4</c:v>
                </c:pt>
                <c:pt idx="1303">
                  <c:v>1.7295586796697434E-4</c:v>
                </c:pt>
                <c:pt idx="1304">
                  <c:v>1.7300755470405006E-4</c:v>
                </c:pt>
                <c:pt idx="1305">
                  <c:v>1.7305902055119493E-4</c:v>
                </c:pt>
                <c:pt idx="1306">
                  <c:v>1.731102663244343E-4</c:v>
                </c:pt>
                <c:pt idx="1307">
                  <c:v>1.7316129283780269E-4</c:v>
                </c:pt>
                <c:pt idx="1308">
                  <c:v>1.7321210090333929E-4</c:v>
                </c:pt>
                <c:pt idx="1309">
                  <c:v>1.7326269133108332E-4</c:v>
                </c:pt>
                <c:pt idx="1310">
                  <c:v>1.7331306492906974E-4</c:v>
                </c:pt>
                <c:pt idx="1311">
                  <c:v>1.7336322250332498E-4</c:v>
                </c:pt>
                <c:pt idx="1312">
                  <c:v>1.7341316485786271E-4</c:v>
                </c:pt>
                <c:pt idx="1313">
                  <c:v>1.7346289279468008E-4</c:v>
                </c:pt>
                <c:pt idx="1314">
                  <c:v>1.735124071137534E-4</c:v>
                </c:pt>
                <c:pt idx="1315">
                  <c:v>1.7356170861303479E-4</c:v>
                </c:pt>
                <c:pt idx="1316">
                  <c:v>1.7361079808844821E-4</c:v>
                </c:pt>
                <c:pt idx="1317">
                  <c:v>1.7365967633388595E-4</c:v>
                </c:pt>
                <c:pt idx="1318">
                  <c:v>1.7370834414120529E-4</c:v>
                </c:pt>
                <c:pt idx="1319">
                  <c:v>1.7375680230022504E-4</c:v>
                </c:pt>
                <c:pt idx="1320">
                  <c:v>1.7380505159872233E-4</c:v>
                </c:pt>
                <c:pt idx="1321">
                  <c:v>1.7385309282242953E-4</c:v>
                </c:pt>
                <c:pt idx="1322">
                  <c:v>1.7390092675503117E-4</c:v>
                </c:pt>
                <c:pt idx="1323">
                  <c:v>1.7394855417816107E-4</c:v>
                </c:pt>
                <c:pt idx="1324">
                  <c:v>1.7399597587139945E-4</c:v>
                </c:pt>
                <c:pt idx="1325">
                  <c:v>1.7404319261227037E-4</c:v>
                </c:pt>
                <c:pt idx="1326">
                  <c:v>1.7409020517623896E-4</c:v>
                </c:pt>
                <c:pt idx="1327">
                  <c:v>1.7413701433670897E-4</c:v>
                </c:pt>
                <c:pt idx="1328">
                  <c:v>1.7418362086502051E-4</c:v>
                </c:pt>
                <c:pt idx="1329">
                  <c:v>1.742300255304474E-4</c:v>
                </c:pt>
                <c:pt idx="1330">
                  <c:v>1.7427622910019539E-4</c:v>
                </c:pt>
                <c:pt idx="1331">
                  <c:v>1.7432223233939967E-4</c:v>
                </c:pt>
                <c:pt idx="1332">
                  <c:v>1.7436803601112309E-4</c:v>
                </c:pt>
                <c:pt idx="1333">
                  <c:v>1.7441364087635413E-4</c:v>
                </c:pt>
                <c:pt idx="1334">
                  <c:v>1.7445904769400507E-4</c:v>
                </c:pt>
                <c:pt idx="1335">
                  <c:v>1.7450425722091034E-4</c:v>
                </c:pt>
                <c:pt idx="1336">
                  <c:v>1.7454927021182473E-4</c:v>
                </c:pt>
                <c:pt idx="1337">
                  <c:v>1.7459408741942202E-4</c:v>
                </c:pt>
                <c:pt idx="1338">
                  <c:v>1.7463870959429328E-4</c:v>
                </c:pt>
                <c:pt idx="1339">
                  <c:v>1.746831374849457E-4</c:v>
                </c:pt>
                <c:pt idx="1340">
                  <c:v>1.7472737183780123E-4</c:v>
                </c:pt>
                <c:pt idx="1341">
                  <c:v>1.7477141339719527E-4</c:v>
                </c:pt>
                <c:pt idx="1342">
                  <c:v>1.7481526290537573E-4</c:v>
                </c:pt>
                <c:pt idx="1343">
                  <c:v>1.7485892110250185E-4</c:v>
                </c:pt>
                <c:pt idx="1344">
                  <c:v>1.7490238872664332E-4</c:v>
                </c:pt>
                <c:pt idx="1345">
                  <c:v>1.7494566651377942E-4</c:v>
                </c:pt>
                <c:pt idx="1346">
                  <c:v>1.7498875519779818E-4</c:v>
                </c:pt>
                <c:pt idx="1347">
                  <c:v>1.7503165551049568E-4</c:v>
                </c:pt>
                <c:pt idx="1348">
                  <c:v>1.7507436818157545E-4</c:v>
                </c:pt>
                <c:pt idx="1349">
                  <c:v>1.7511689393864797E-4</c:v>
                </c:pt>
                <c:pt idx="1350">
                  <c:v>1.7515923350723005E-4</c:v>
                </c:pt>
                <c:pt idx="1351">
                  <c:v>1.752013876107446E-4</c:v>
                </c:pt>
                <c:pt idx="1352">
                  <c:v>1.752433569705202E-4</c:v>
                </c:pt>
                <c:pt idx="1353">
                  <c:v>1.7528514230579094E-4</c:v>
                </c:pt>
                <c:pt idx="1354">
                  <c:v>1.7532674433369614E-4</c:v>
                </c:pt>
                <c:pt idx="1355">
                  <c:v>1.7536816376928044E-4</c:v>
                </c:pt>
                <c:pt idx="1356">
                  <c:v>1.7540940132549352E-4</c:v>
                </c:pt>
                <c:pt idx="1357">
                  <c:v>1.7545045771319041E-4</c:v>
                </c:pt>
                <c:pt idx="1358">
                  <c:v>1.7549133364113149E-4</c:v>
                </c:pt>
                <c:pt idx="1359">
                  <c:v>1.7553202981598261E-4</c:v>
                </c:pt>
                <c:pt idx="1360">
                  <c:v>1.7557254694231555E-4</c:v>
                </c:pt>
                <c:pt idx="1361">
                  <c:v>1.7561288572260812E-4</c:v>
                </c:pt>
                <c:pt idx="1362">
                  <c:v>1.7565304685724474E-4</c:v>
                </c:pt>
                <c:pt idx="1363">
                  <c:v>1.7569303104451677E-4</c:v>
                </c:pt>
                <c:pt idx="1364">
                  <c:v>1.7573283898062315E-4</c:v>
                </c:pt>
                <c:pt idx="1365">
                  <c:v>1.75772471359671E-4</c:v>
                </c:pt>
                <c:pt idx="1366">
                  <c:v>1.7581192887367611E-4</c:v>
                </c:pt>
                <c:pt idx="1367">
                  <c:v>1.7585121221256385E-4</c:v>
                </c:pt>
                <c:pt idx="1368">
                  <c:v>1.758903220641699E-4</c:v>
                </c:pt>
                <c:pt idx="1369">
                  <c:v>1.7592925911424109E-4</c:v>
                </c:pt>
                <c:pt idx="1370">
                  <c:v>1.7596802404643626E-4</c:v>
                </c:pt>
                <c:pt idx="1371">
                  <c:v>1.7600661754232734E-4</c:v>
                </c:pt>
                <c:pt idx="1372">
                  <c:v>1.7604504028140031E-4</c:v>
                </c:pt>
                <c:pt idx="1373">
                  <c:v>1.7608329294105631E-4</c:v>
                </c:pt>
                <c:pt idx="1374">
                  <c:v>1.7612137619661279E-4</c:v>
                </c:pt>
                <c:pt idx="1375">
                  <c:v>1.7615929072130467E-4</c:v>
                </c:pt>
                <c:pt idx="1376">
                  <c:v>1.7619703718628571E-4</c:v>
                </c:pt>
                <c:pt idx="1377">
                  <c:v>1.7623461626062973E-4</c:v>
                </c:pt>
                <c:pt idx="1378">
                  <c:v>1.7627202861133205E-4</c:v>
                </c:pt>
                <c:pt idx="1379">
                  <c:v>1.763092749033109E-4</c:v>
                </c:pt>
                <c:pt idx="1380">
                  <c:v>1.7634635579940884E-4</c:v>
                </c:pt>
                <c:pt idx="1381">
                  <c:v>1.7638327196039448E-4</c:v>
                </c:pt>
                <c:pt idx="1382">
                  <c:v>1.7642002404496385E-4</c:v>
                </c:pt>
                <c:pt idx="1383">
                  <c:v>1.7645661270974223E-4</c:v>
                </c:pt>
                <c:pt idx="1384">
                  <c:v>1.764930386092857E-4</c:v>
                </c:pt>
                <c:pt idx="1385">
                  <c:v>1.76529302396083E-4</c:v>
                </c:pt>
                <c:pt idx="1386">
                  <c:v>1.7656540472055728E-4</c:v>
                </c:pt>
                <c:pt idx="1387">
                  <c:v>1.7660134623106793E-4</c:v>
                </c:pt>
                <c:pt idx="1388">
                  <c:v>1.766371275739125E-4</c:v>
                </c:pt>
                <c:pt idx="1389">
                  <c:v>1.766727493933287E-4</c:v>
                </c:pt>
                <c:pt idx="1390">
                  <c:v>1.7670821233149625E-4</c:v>
                </c:pt>
                <c:pt idx="1391">
                  <c:v>1.7674854767627608E-4</c:v>
                </c:pt>
                <c:pt idx="1392">
                  <c:v>1.7678367230750987E-4</c:v>
                </c:pt>
                <c:pt idx="1393">
                  <c:v>1.7681864006239989E-4</c:v>
                </c:pt>
                <c:pt idx="1394">
                  <c:v>1.7685345157462262E-4</c:v>
                </c:pt>
                <c:pt idx="1395">
                  <c:v>1.7688810747580746E-4</c:v>
                </c:pt>
                <c:pt idx="1396">
                  <c:v>1.7692260839553925E-4</c:v>
                </c:pt>
                <c:pt idx="1397">
                  <c:v>1.7695695496136048E-4</c:v>
                </c:pt>
                <c:pt idx="1398">
                  <c:v>1.7699114779877367E-4</c:v>
                </c:pt>
                <c:pt idx="1399">
                  <c:v>1.7702518753124371E-4</c:v>
                </c:pt>
                <c:pt idx="1400">
                  <c:v>1.7705907478020042E-4</c:v>
                </c:pt>
                <c:pt idx="1401">
                  <c:v>1.7709281016504093E-4</c:v>
                </c:pt>
                <c:pt idx="1402">
                  <c:v>1.7712639430313222E-4</c:v>
                </c:pt>
                <c:pt idx="1403">
                  <c:v>1.7715982780981378E-4</c:v>
                </c:pt>
                <c:pt idx="1404">
                  <c:v>1.771931112984001E-4</c:v>
                </c:pt>
                <c:pt idx="1405">
                  <c:v>1.7722624538018332E-4</c:v>
                </c:pt>
                <c:pt idx="1406">
                  <c:v>1.7725923066443596E-4</c:v>
                </c:pt>
                <c:pt idx="1407">
                  <c:v>1.7729206775841372E-4</c:v>
                </c:pt>
                <c:pt idx="1408">
                  <c:v>1.7732475726735798E-4</c:v>
                </c:pt>
                <c:pt idx="1409">
                  <c:v>1.7735729979449885E-4</c:v>
                </c:pt>
                <c:pt idx="1410">
                  <c:v>1.7738969594105789E-4</c:v>
                </c:pt>
                <c:pt idx="1411">
                  <c:v>1.7742194630625098E-4</c:v>
                </c:pt>
                <c:pt idx="1412">
                  <c:v>1.774540514872912E-4</c:v>
                </c:pt>
                <c:pt idx="1413">
                  <c:v>1.7748601207939177E-4</c:v>
                </c:pt>
                <c:pt idx="1414">
                  <c:v>1.7751782867576915E-4</c:v>
                </c:pt>
                <c:pt idx="1415">
                  <c:v>1.7754950186764577E-4</c:v>
                </c:pt>
                <c:pt idx="1416">
                  <c:v>1.7758103224425333E-4</c:v>
                </c:pt>
                <c:pt idx="1417">
                  <c:v>1.7761242039283578E-4</c:v>
                </c:pt>
                <c:pt idx="1418">
                  <c:v>1.7764366689865233E-4</c:v>
                </c:pt>
                <c:pt idx="1419">
                  <c:v>1.7767477234498068E-4</c:v>
                </c:pt>
                <c:pt idx="1420">
                  <c:v>1.7770573731312018E-4</c:v>
                </c:pt>
                <c:pt idx="1421">
                  <c:v>1.7773656238239495E-4</c:v>
                </c:pt>
                <c:pt idx="1422">
                  <c:v>1.7776724813015719E-4</c:v>
                </c:pt>
                <c:pt idx="1423">
                  <c:v>1.7779779513179045E-4</c:v>
                </c:pt>
                <c:pt idx="1424">
                  <c:v>1.7782820396071276E-4</c:v>
                </c:pt>
                <c:pt idx="1425">
                  <c:v>1.7785847518838013E-4</c:v>
                </c:pt>
                <c:pt idx="1426">
                  <c:v>1.7788860938428976E-4</c:v>
                </c:pt>
                <c:pt idx="1427">
                  <c:v>1.7791860711598346E-4</c:v>
                </c:pt>
                <c:pt idx="1428">
                  <c:v>1.7794846894905107E-4</c:v>
                </c:pt>
                <c:pt idx="1429">
                  <c:v>1.7797819544713381E-4</c:v>
                </c:pt>
                <c:pt idx="1430">
                  <c:v>1.7800778717192781E-4</c:v>
                </c:pt>
                <c:pt idx="1431">
                  <c:v>1.7803724468318756E-4</c:v>
                </c:pt>
                <c:pt idx="1432">
                  <c:v>1.7806656853872933E-4</c:v>
                </c:pt>
                <c:pt idx="1433">
                  <c:v>1.7809575929443488E-4</c:v>
                </c:pt>
                <c:pt idx="1434">
                  <c:v>1.7812481750425482E-4</c:v>
                </c:pt>
                <c:pt idx="1435">
                  <c:v>1.7815374372021227E-4</c:v>
                </c:pt>
                <c:pt idx="1436">
                  <c:v>1.7818253849240657E-4</c:v>
                </c:pt>
                <c:pt idx="1437">
                  <c:v>1.7821120236901665E-4</c:v>
                </c:pt>
                <c:pt idx="1438">
                  <c:v>1.7823973589630492E-4</c:v>
                </c:pt>
                <c:pt idx="1439">
                  <c:v>1.7826813961862085E-4</c:v>
                </c:pt>
                <c:pt idx="1440">
                  <c:v>1.7829641407840458E-4</c:v>
                </c:pt>
                <c:pt idx="1441">
                  <c:v>1.7832455981619082E-4</c:v>
                </c:pt>
                <c:pt idx="1442">
                  <c:v>1.7835257737061242E-4</c:v>
                </c:pt>
                <c:pt idx="1443">
                  <c:v>1.7838444116202257E-4</c:v>
                </c:pt>
                <c:pt idx="1444">
                  <c:v>1.7841218584274831E-4</c:v>
                </c:pt>
                <c:pt idx="1445">
                  <c:v>1.7843980402061665E-4</c:v>
                </c:pt>
                <c:pt idx="1446">
                  <c:v>1.7846729622642183E-4</c:v>
                </c:pt>
                <c:pt idx="1447">
                  <c:v>1.7849466298907598E-4</c:v>
                </c:pt>
                <c:pt idx="1448">
                  <c:v>1.7852190483561272E-4</c:v>
                </c:pt>
                <c:pt idx="1449">
                  <c:v>1.7854902229119131E-4</c:v>
                </c:pt>
                <c:pt idx="1450">
                  <c:v>1.7857601587910034E-4</c:v>
                </c:pt>
                <c:pt idx="1451">
                  <c:v>1.7860288612076174E-4</c:v>
                </c:pt>
                <c:pt idx="1452">
                  <c:v>1.7862963353573475E-4</c:v>
                </c:pt>
                <c:pt idx="1453">
                  <c:v>1.7865625864171982E-4</c:v>
                </c:pt>
                <c:pt idx="1454">
                  <c:v>1.7868276195456256E-4</c:v>
                </c:pt>
                <c:pt idx="1455">
                  <c:v>1.7870914398825783E-4</c:v>
                </c:pt>
                <c:pt idx="1456">
                  <c:v>1.7873540525495369E-4</c:v>
                </c:pt>
                <c:pt idx="1457">
                  <c:v>1.7876154626495535E-4</c:v>
                </c:pt>
                <c:pt idx="1458">
                  <c:v>1.7878756752672935E-4</c:v>
                </c:pt>
                <c:pt idx="1459">
                  <c:v>1.7881346954690756E-4</c:v>
                </c:pt>
                <c:pt idx="1460">
                  <c:v>1.7883925283029118E-4</c:v>
                </c:pt>
                <c:pt idx="1461">
                  <c:v>1.7886857469301098E-4</c:v>
                </c:pt>
                <c:pt idx="1462">
                  <c:v>1.7889410523175896E-4</c:v>
                </c:pt>
                <c:pt idx="1463">
                  <c:v>1.7891951860835858E-4</c:v>
                </c:pt>
                <c:pt idx="1464">
                  <c:v>1.7894481532007082E-4</c:v>
                </c:pt>
                <c:pt idx="1465">
                  <c:v>1.7896999586234716E-4</c:v>
                </c:pt>
                <c:pt idx="1466">
                  <c:v>1.7899506072883395E-4</c:v>
                </c:pt>
                <c:pt idx="1467">
                  <c:v>1.7902001041137625E-4</c:v>
                </c:pt>
                <c:pt idx="1468">
                  <c:v>1.7904484540002234E-4</c:v>
                </c:pt>
                <c:pt idx="1469">
                  <c:v>1.790695661830277E-4</c:v>
                </c:pt>
                <c:pt idx="1470">
                  <c:v>1.7909417324685927E-4</c:v>
                </c:pt>
                <c:pt idx="1471">
                  <c:v>1.7911866707619981E-4</c:v>
                </c:pt>
                <c:pt idx="1472">
                  <c:v>1.7914304815395192E-4</c:v>
                </c:pt>
                <c:pt idx="1473">
                  <c:v>1.7916731696124242E-4</c:v>
                </c:pt>
                <c:pt idx="1474">
                  <c:v>1.7919147397742657E-4</c:v>
                </c:pt>
                <c:pt idx="1475">
                  <c:v>1.7921551968009235E-4</c:v>
                </c:pt>
                <c:pt idx="1476">
                  <c:v>1.7923945454506474E-4</c:v>
                </c:pt>
                <c:pt idx="1477">
                  <c:v>1.7926327904640998E-4</c:v>
                </c:pt>
                <c:pt idx="1478">
                  <c:v>1.7928699365643989E-4</c:v>
                </c:pt>
                <c:pt idx="1479">
                  <c:v>1.7931059884571617E-4</c:v>
                </c:pt>
                <c:pt idx="1480">
                  <c:v>1.7933409508305478E-4</c:v>
                </c:pt>
                <c:pt idx="1481">
                  <c:v>1.7935748283553013E-4</c:v>
                </c:pt>
                <c:pt idx="1482">
                  <c:v>1.7938076256847953E-4</c:v>
                </c:pt>
                <c:pt idx="1483">
                  <c:v>1.7940393474550758E-4</c:v>
                </c:pt>
                <c:pt idx="1484">
                  <c:v>1.7942699982849032E-4</c:v>
                </c:pt>
                <c:pt idx="1485">
                  <c:v>1.794499582775798E-4</c:v>
                </c:pt>
                <c:pt idx="1486">
                  <c:v>1.7947281055120839E-4</c:v>
                </c:pt>
                <c:pt idx="1487">
                  <c:v>1.7949555710609308E-4</c:v>
                </c:pt>
                <c:pt idx="1488">
                  <c:v>1.7951819839724E-4</c:v>
                </c:pt>
                <c:pt idx="1489">
                  <c:v>1.7954073487794865E-4</c:v>
                </c:pt>
                <c:pt idx="1490">
                  <c:v>1.7956316699981647E-4</c:v>
                </c:pt>
                <c:pt idx="1491">
                  <c:v>1.7958549521274311E-4</c:v>
                </c:pt>
                <c:pt idx="1492">
                  <c:v>1.7960771996493498E-4</c:v>
                </c:pt>
                <c:pt idx="1493">
                  <c:v>1.7962984170290952E-4</c:v>
                </c:pt>
                <c:pt idx="1494">
                  <c:v>1.7965186087149973E-4</c:v>
                </c:pt>
                <c:pt idx="1495">
                  <c:v>1.7968313977834348E-4</c:v>
                </c:pt>
                <c:pt idx="1496">
                  <c:v>1.7970491169149981E-4</c:v>
                </c:pt>
                <c:pt idx="1497">
                  <c:v>1.7972658254768623E-4</c:v>
                </c:pt>
                <c:pt idx="1498">
                  <c:v>1.797481527843293E-4</c:v>
                </c:pt>
                <c:pt idx="1499">
                  <c:v>1.7976962283719518E-4</c:v>
                </c:pt>
                <c:pt idx="1500">
                  <c:v>1.7979099314039426E-4</c:v>
                </c:pt>
                <c:pt idx="1501">
                  <c:v>1.7981226412638546E-4</c:v>
                </c:pt>
                <c:pt idx="1502">
                  <c:v>1.7983343622598072E-4</c:v>
                </c:pt>
                <c:pt idx="1503">
                  <c:v>1.7985450986834957E-4</c:v>
                </c:pt>
                <c:pt idx="1504">
                  <c:v>1.7987548548102351E-4</c:v>
                </c:pt>
                <c:pt idx="1505">
                  <c:v>1.7989636348990059E-4</c:v>
                </c:pt>
                <c:pt idx="1506">
                  <c:v>1.7991714431924973E-4</c:v>
                </c:pt>
                <c:pt idx="1507">
                  <c:v>1.7993782839171544E-4</c:v>
                </c:pt>
                <c:pt idx="1508">
                  <c:v>1.799584161283221E-4</c:v>
                </c:pt>
                <c:pt idx="1509">
                  <c:v>1.7998182754582525E-4</c:v>
                </c:pt>
                <c:pt idx="1510">
                  <c:v>1.8000221025867691E-4</c:v>
                </c:pt>
                <c:pt idx="1511">
                  <c:v>1.8002249794839251E-4</c:v>
                </c:pt>
                <c:pt idx="1512">
                  <c:v>1.8004269102933274E-4</c:v>
                </c:pt>
                <c:pt idx="1513">
                  <c:v>1.800627899142614E-4</c:v>
                </c:pt>
                <c:pt idx="1514">
                  <c:v>1.8008279501435001E-4</c:v>
                </c:pt>
                <c:pt idx="1515">
                  <c:v>1.8010270673918209E-4</c:v>
                </c:pt>
                <c:pt idx="1516">
                  <c:v>1.8012252549675785E-4</c:v>
                </c:pt>
                <c:pt idx="1517">
                  <c:v>1.8014225169349864E-4</c:v>
                </c:pt>
                <c:pt idx="1518">
                  <c:v>1.8016188573425149E-4</c:v>
                </c:pt>
                <c:pt idx="1519">
                  <c:v>1.8018142802229357E-4</c:v>
                </c:pt>
                <c:pt idx="1520">
                  <c:v>1.8020087895933678E-4</c:v>
                </c:pt>
                <c:pt idx="1521">
                  <c:v>1.802202389455322E-4</c:v>
                </c:pt>
                <c:pt idx="1522">
                  <c:v>1.8023950837947467E-4</c:v>
                </c:pt>
                <c:pt idx="1523">
                  <c:v>1.8025868765820727E-4</c:v>
                </c:pt>
                <c:pt idx="1524">
                  <c:v>1.8027777717722582E-4</c:v>
                </c:pt>
                <c:pt idx="1525">
                  <c:v>1.8029677733048349E-4</c:v>
                </c:pt>
                <c:pt idx="1526">
                  <c:v>1.8031568851039514E-4</c:v>
                </c:pt>
                <c:pt idx="1527">
                  <c:v>1.803345111078421E-4</c:v>
                </c:pt>
                <c:pt idx="1528">
                  <c:v>1.8035324551217644E-4</c:v>
                </c:pt>
                <c:pt idx="1529">
                  <c:v>1.8037189211122563E-4</c:v>
                </c:pt>
                <c:pt idx="1530">
                  <c:v>1.80390451291297E-4</c:v>
                </c:pt>
                <c:pt idx="1531">
                  <c:v>1.8040892343718234E-4</c:v>
                </c:pt>
                <c:pt idx="1532">
                  <c:v>1.8042730893216225E-4</c:v>
                </c:pt>
                <c:pt idx="1533">
                  <c:v>1.8044560815801087E-4</c:v>
                </c:pt>
                <c:pt idx="1534">
                  <c:v>1.8046382149500018E-4</c:v>
                </c:pt>
                <c:pt idx="1535">
                  <c:v>1.8048194932190472E-4</c:v>
                </c:pt>
                <c:pt idx="1536">
                  <c:v>1.8049999201600589E-4</c:v>
                </c:pt>
                <c:pt idx="1537">
                  <c:v>1.8051794995309665E-4</c:v>
                </c:pt>
                <c:pt idx="1538">
                  <c:v>1.805358235074859E-4</c:v>
                </c:pt>
                <c:pt idx="1539">
                  <c:v>1.8055361305200309E-4</c:v>
                </c:pt>
                <c:pt idx="1540">
                  <c:v>1.8057131895800259E-4</c:v>
                </c:pt>
                <c:pt idx="1541">
                  <c:v>1.805889415953683E-4</c:v>
                </c:pt>
                <c:pt idx="1542">
                  <c:v>1.8060648133251818E-4</c:v>
                </c:pt>
                <c:pt idx="1543">
                  <c:v>1.8062393853640859E-4</c:v>
                </c:pt>
                <c:pt idx="1544">
                  <c:v>1.8064131357253894E-4</c:v>
                </c:pt>
                <c:pt idx="1545">
                  <c:v>1.8065860680495613E-4</c:v>
                </c:pt>
                <c:pt idx="1546">
                  <c:v>1.8067581859625899E-4</c:v>
                </c:pt>
                <c:pt idx="1547">
                  <c:v>1.8069294930760286E-4</c:v>
                </c:pt>
                <c:pt idx="1548">
                  <c:v>1.8070999929870401E-4</c:v>
                </c:pt>
                <c:pt idx="1549">
                  <c:v>1.8072696892784413E-4</c:v>
                </c:pt>
                <c:pt idx="1550">
                  <c:v>1.807438585518748E-4</c:v>
                </c:pt>
                <c:pt idx="1551">
                  <c:v>1.8076066852622206E-4</c:v>
                </c:pt>
                <c:pt idx="1552">
                  <c:v>1.8077739920489068E-4</c:v>
                </c:pt>
                <c:pt idx="1553">
                  <c:v>1.8079405094046887E-4</c:v>
                </c:pt>
                <c:pt idx="1554">
                  <c:v>1.8081062408413254E-4</c:v>
                </c:pt>
                <c:pt idx="1555">
                  <c:v>1.8082711898564989E-4</c:v>
                </c:pt>
                <c:pt idx="1556">
                  <c:v>1.8084353599338577E-4</c:v>
                </c:pt>
                <c:pt idx="1557">
                  <c:v>1.8085987545430623E-4</c:v>
                </c:pt>
                <c:pt idx="1558">
                  <c:v>1.8087613771398291E-4</c:v>
                </c:pt>
                <c:pt idx="1559">
                  <c:v>1.8089232311659746E-4</c:v>
                </c:pt>
                <c:pt idx="1560">
                  <c:v>1.8090843200494608E-4</c:v>
                </c:pt>
                <c:pt idx="1561">
                  <c:v>1.8092446472044383E-4</c:v>
                </c:pt>
                <c:pt idx="1562">
                  <c:v>1.8094042160312913E-4</c:v>
                </c:pt>
                <c:pt idx="1563">
                  <c:v>1.8095630299166821E-4</c:v>
                </c:pt>
                <c:pt idx="1564">
                  <c:v>1.8097210922335947E-4</c:v>
                </c:pt>
                <c:pt idx="1565">
                  <c:v>1.8098784063413792E-4</c:v>
                </c:pt>
                <c:pt idx="1566">
                  <c:v>1.8100349755857963E-4</c:v>
                </c:pt>
                <c:pt idx="1567">
                  <c:v>1.8101908032990604E-4</c:v>
                </c:pt>
                <c:pt idx="1568">
                  <c:v>1.8103458927998852E-4</c:v>
                </c:pt>
                <c:pt idx="1569">
                  <c:v>1.8105002473935258E-4</c:v>
                </c:pt>
                <c:pt idx="1570">
                  <c:v>1.8106538703718239E-4</c:v>
                </c:pt>
                <c:pt idx="1571">
                  <c:v>1.8108067650132514E-4</c:v>
                </c:pt>
                <c:pt idx="1572">
                  <c:v>1.8109589345829543E-4</c:v>
                </c:pt>
                <c:pt idx="1573">
                  <c:v>1.8111103823327955E-4</c:v>
                </c:pt>
                <c:pt idx="1574">
                  <c:v>1.8112611115014002E-4</c:v>
                </c:pt>
                <c:pt idx="1575">
                  <c:v>1.8114111253141976E-4</c:v>
                </c:pt>
                <c:pt idx="1576">
                  <c:v>1.8115604269834662E-4</c:v>
                </c:pt>
                <c:pt idx="1577">
                  <c:v>1.8117090197083765E-4</c:v>
                </c:pt>
                <c:pt idx="1578">
                  <c:v>1.8118569066750341E-4</c:v>
                </c:pt>
                <c:pt idx="1579">
                  <c:v>1.8120040910565242E-4</c:v>
                </c:pt>
                <c:pt idx="1580">
                  <c:v>1.8121505760129535E-4</c:v>
                </c:pt>
                <c:pt idx="1581">
                  <c:v>1.8122963646914953E-4</c:v>
                </c:pt>
                <c:pt idx="1582">
                  <c:v>1.8124414602264306E-4</c:v>
                </c:pt>
                <c:pt idx="1583">
                  <c:v>1.8125858657391932E-4</c:v>
                </c:pt>
                <c:pt idx="1584">
                  <c:v>1.8127295843384117E-4</c:v>
                </c:pt>
                <c:pt idx="1585">
                  <c:v>1.8128726191199521E-4</c:v>
                </c:pt>
                <c:pt idx="1586">
                  <c:v>1.8130149731669626E-4</c:v>
                </c:pt>
                <c:pt idx="1587">
                  <c:v>1.8131566495499147E-4</c:v>
                </c:pt>
                <c:pt idx="1588">
                  <c:v>1.8132976513266462E-4</c:v>
                </c:pt>
                <c:pt idx="1589">
                  <c:v>1.813437981542405E-4</c:v>
                </c:pt>
                <c:pt idx="1590">
                  <c:v>1.8135776432298911E-4</c:v>
                </c:pt>
                <c:pt idx="1591">
                  <c:v>1.8137166394092995E-4</c:v>
                </c:pt>
                <c:pt idx="1592">
                  <c:v>1.8138549730883623E-4</c:v>
                </c:pt>
                <c:pt idx="1593">
                  <c:v>1.8139926472623914E-4</c:v>
                </c:pt>
                <c:pt idx="1594">
                  <c:v>1.814129664914321E-4</c:v>
                </c:pt>
                <c:pt idx="1595">
                  <c:v>1.8142660290147502E-4</c:v>
                </c:pt>
                <c:pt idx="1596">
                  <c:v>1.8144017425219844E-4</c:v>
                </c:pt>
                <c:pt idx="1597">
                  <c:v>1.814536808382079E-4</c:v>
                </c:pt>
                <c:pt idx="1598">
                  <c:v>1.8146712295288796E-4</c:v>
                </c:pt>
                <c:pt idx="1599">
                  <c:v>1.814805008884066E-4</c:v>
                </c:pt>
                <c:pt idx="1600">
                  <c:v>1.8149381493571921E-4</c:v>
                </c:pt>
                <c:pt idx="1601">
                  <c:v>1.8150706538457302E-4</c:v>
                </c:pt>
                <c:pt idx="1602">
                  <c:v>1.8152025252351104E-4</c:v>
                </c:pt>
                <c:pt idx="1603">
                  <c:v>1.8153337663987646E-4</c:v>
                </c:pt>
                <c:pt idx="1604">
                  <c:v>1.8154643801981658E-4</c:v>
                </c:pt>
                <c:pt idx="1605">
                  <c:v>1.8155943694828723E-4</c:v>
                </c:pt>
                <c:pt idx="1606">
                  <c:v>1.8157237370905672E-4</c:v>
                </c:pt>
                <c:pt idx="1607">
                  <c:v>1.8158524858471003E-4</c:v>
                </c:pt>
                <c:pt idx="1608">
                  <c:v>1.8159806185665301E-4</c:v>
                </c:pt>
                <c:pt idx="1609">
                  <c:v>1.8161081380511647E-4</c:v>
                </c:pt>
                <c:pt idx="1610">
                  <c:v>1.8162350470916029E-4</c:v>
                </c:pt>
                <c:pt idx="1611">
                  <c:v>1.8163613484667749E-4</c:v>
                </c:pt>
                <c:pt idx="1612">
                  <c:v>1.8164870449439849E-4</c:v>
                </c:pt>
                <c:pt idx="1613">
                  <c:v>1.8166121392789502E-4</c:v>
                </c:pt>
                <c:pt idx="1614">
                  <c:v>1.8167366342158428E-4</c:v>
                </c:pt>
                <c:pt idx="1615">
                  <c:v>1.8168605324873308E-4</c:v>
                </c:pt>
                <c:pt idx="1616">
                  <c:v>1.8169838368146184E-4</c:v>
                </c:pt>
                <c:pt idx="1617">
                  <c:v>1.8171065499074864E-4</c:v>
                </c:pt>
                <c:pt idx="1618">
                  <c:v>1.8172286744643339E-4</c:v>
                </c:pt>
                <c:pt idx="1619">
                  <c:v>1.8173502131722168E-4</c:v>
                </c:pt>
                <c:pt idx="1620">
                  <c:v>1.81747116870689E-4</c:v>
                </c:pt>
                <c:pt idx="1621">
                  <c:v>1.8175915437328472E-4</c:v>
                </c:pt>
                <c:pt idx="1622">
                  <c:v>1.8177113409033609E-4</c:v>
                </c:pt>
                <c:pt idx="1623">
                  <c:v>1.8178305628605216E-4</c:v>
                </c:pt>
                <c:pt idx="1624">
                  <c:v>1.81794921223528E-4</c:v>
                </c:pt>
                <c:pt idx="1625">
                  <c:v>1.8180672916474853E-4</c:v>
                </c:pt>
                <c:pt idx="1626">
                  <c:v>1.8181848037059255E-4</c:v>
                </c:pt>
                <c:pt idx="1627">
                  <c:v>1.818301751008367E-4</c:v>
                </c:pt>
                <c:pt idx="1628">
                  <c:v>1.8184181361415949E-4</c:v>
                </c:pt>
                <c:pt idx="1629">
                  <c:v>1.8185339616814521E-4</c:v>
                </c:pt>
                <c:pt idx="1630">
                  <c:v>1.8186492301928788E-4</c:v>
                </c:pt>
                <c:pt idx="1631">
                  <c:v>1.8187639442299519E-4</c:v>
                </c:pt>
                <c:pt idx="1632">
                  <c:v>1.8188781063359249E-4</c:v>
                </c:pt>
                <c:pt idx="1633">
                  <c:v>1.8189917190432664E-4</c:v>
                </c:pt>
                <c:pt idx="1634">
                  <c:v>1.8191047848737003E-4</c:v>
                </c:pt>
                <c:pt idx="1635">
                  <c:v>1.8192173063382431E-4</c:v>
                </c:pt>
                <c:pt idx="1636">
                  <c:v>1.819329285937245E-4</c:v>
                </c:pt>
                <c:pt idx="1637">
                  <c:v>1.819440726160427E-4</c:v>
                </c:pt>
                <c:pt idx="1638">
                  <c:v>1.8195516294869214E-4</c:v>
                </c:pt>
                <c:pt idx="1639">
                  <c:v>1.8196619983853088E-4</c:v>
                </c:pt>
                <c:pt idx="1640">
                  <c:v>1.8197718353136577E-4</c:v>
                </c:pt>
                <c:pt idx="1641">
                  <c:v>1.8198811427195632E-4</c:v>
                </c:pt>
                <c:pt idx="1642">
                  <c:v>1.819989923040185E-4</c:v>
                </c:pt>
                <c:pt idx="1643">
                  <c:v>1.8200981787022853E-4</c:v>
                </c:pt>
                <c:pt idx="1644">
                  <c:v>1.8202059121222685E-4</c:v>
                </c:pt>
                <c:pt idx="1645">
                  <c:v>1.8203131257062182E-4</c:v>
                </c:pt>
                <c:pt idx="1646">
                  <c:v>1.8204198218499349E-4</c:v>
                </c:pt>
                <c:pt idx="1647">
                  <c:v>1.8205260029389756E-4</c:v>
                </c:pt>
                <c:pt idx="1648">
                  <c:v>1.8206316713486904E-4</c:v>
                </c:pt>
                <c:pt idx="1649">
                  <c:v>1.8207368294442604E-4</c:v>
                </c:pt>
                <c:pt idx="1650">
                  <c:v>1.8208414795807364E-4</c:v>
                </c:pt>
                <c:pt idx="1651">
                  <c:v>1.8209456241030745E-4</c:v>
                </c:pt>
                <c:pt idx="1652">
                  <c:v>1.8210492653461757E-4</c:v>
                </c:pt>
                <c:pt idx="1653">
                  <c:v>1.8211524056349228E-4</c:v>
                </c:pt>
                <c:pt idx="1654">
                  <c:v>1.8212550472842165E-4</c:v>
                </c:pt>
                <c:pt idx="1655">
                  <c:v>1.8213571925990147E-4</c:v>
                </c:pt>
                <c:pt idx="1656">
                  <c:v>1.8214588438743675E-4</c:v>
                </c:pt>
                <c:pt idx="1657">
                  <c:v>1.8215600033954561E-4</c:v>
                </c:pt>
                <c:pt idx="1658">
                  <c:v>1.8216606734376277E-4</c:v>
                </c:pt>
                <c:pt idx="1659">
                  <c:v>1.8217608562664354E-4</c:v>
                </c:pt>
                <c:pt idx="1660">
                  <c:v>1.8218605541376711E-4</c:v>
                </c:pt>
                <c:pt idx="1661">
                  <c:v>1.8219597692974059E-4</c:v>
                </c:pt>
                <c:pt idx="1662">
                  <c:v>1.8220585039820244E-4</c:v>
                </c:pt>
                <c:pt idx="1663">
                  <c:v>1.8221567604182609E-4</c:v>
                </c:pt>
                <c:pt idx="1664">
                  <c:v>1.8222545408232382E-4</c:v>
                </c:pt>
                <c:pt idx="1665">
                  <c:v>1.8223518474045012E-4</c:v>
                </c:pt>
                <c:pt idx="1666">
                  <c:v>1.8224486823600544E-4</c:v>
                </c:pt>
                <c:pt idx="1667">
                  <c:v>1.8225450478783983E-4</c:v>
                </c:pt>
                <c:pt idx="1668">
                  <c:v>1.8226409461385648E-4</c:v>
                </c:pt>
                <c:pt idx="1669">
                  <c:v>1.8227499747800409E-4</c:v>
                </c:pt>
                <c:pt idx="1670">
                  <c:v>1.8228448790664239E-4</c:v>
                </c:pt>
                <c:pt idx="1671">
                  <c:v>1.8229393228817733E-4</c:v>
                </c:pt>
                <c:pt idx="1672">
                  <c:v>1.823033308366275E-4</c:v>
                </c:pt>
                <c:pt idx="1673">
                  <c:v>1.8231268376508311E-4</c:v>
                </c:pt>
                <c:pt idx="1674">
                  <c:v>1.8232199128570938E-4</c:v>
                </c:pt>
                <c:pt idx="1675">
                  <c:v>1.8233125360975013E-4</c:v>
                </c:pt>
                <c:pt idx="1676">
                  <c:v>1.8234047094753126E-4</c:v>
                </c:pt>
                <c:pt idx="1677">
                  <c:v>1.8234964350846434E-4</c:v>
                </c:pt>
                <c:pt idx="1678">
                  <c:v>1.8235877150105003E-4</c:v>
                </c:pt>
                <c:pt idx="1679">
                  <c:v>1.8236785513288159E-4</c:v>
                </c:pt>
                <c:pt idx="1680">
                  <c:v>1.8237689461064844E-4</c:v>
                </c:pt>
                <c:pt idx="1681">
                  <c:v>1.8238589014013944E-4</c:v>
                </c:pt>
                <c:pt idx="1682">
                  <c:v>1.8239484192624666E-4</c:v>
                </c:pt>
                <c:pt idx="1683">
                  <c:v>1.8240375017296851E-4</c:v>
                </c:pt>
                <c:pt idx="1684">
                  <c:v>1.8241261508341342E-4</c:v>
                </c:pt>
                <c:pt idx="1685">
                  <c:v>1.8242143685980313E-4</c:v>
                </c:pt>
                <c:pt idx="1686">
                  <c:v>1.8243021570347621E-4</c:v>
                </c:pt>
                <c:pt idx="1687">
                  <c:v>1.8243895181489143E-4</c:v>
                </c:pt>
                <c:pt idx="1688">
                  <c:v>1.8244764539363114E-4</c:v>
                </c:pt>
                <c:pt idx="1689">
                  <c:v>1.8245629663840471E-4</c:v>
                </c:pt>
                <c:pt idx="1690">
                  <c:v>1.8246490574705192E-4</c:v>
                </c:pt>
                <c:pt idx="1691">
                  <c:v>1.8247347291654628E-4</c:v>
                </c:pt>
                <c:pt idx="1692">
                  <c:v>1.8248199834299848E-4</c:v>
                </c:pt>
                <c:pt idx="1693">
                  <c:v>1.8249048222165965E-4</c:v>
                </c:pt>
                <c:pt idx="1694">
                  <c:v>1.8249892474692477E-4</c:v>
                </c:pt>
                <c:pt idx="1695">
                  <c:v>1.8250732611233605E-4</c:v>
                </c:pt>
                <c:pt idx="1696">
                  <c:v>1.8251568651058607E-4</c:v>
                </c:pt>
                <c:pt idx="1697">
                  <c:v>1.8252400613352136E-4</c:v>
                </c:pt>
                <c:pt idx="1698">
                  <c:v>1.8253228517214548E-4</c:v>
                </c:pt>
                <c:pt idx="1699">
                  <c:v>1.8254052381662248E-4</c:v>
                </c:pt>
                <c:pt idx="1700">
                  <c:v>1.8254872225628008E-4</c:v>
                </c:pt>
                <c:pt idx="1701">
                  <c:v>1.8255688067961298E-4</c:v>
                </c:pt>
                <c:pt idx="1702">
                  <c:v>1.8256499927428614E-4</c:v>
                </c:pt>
                <c:pt idx="1703">
                  <c:v>1.8257422913804937E-4</c:v>
                </c:pt>
                <c:pt idx="1704">
                  <c:v>1.8258226301368869E-4</c:v>
                </c:pt>
                <c:pt idx="1705">
                  <c:v>1.8259025764510696E-4</c:v>
                </c:pt>
                <c:pt idx="1706">
                  <c:v>1.8259821321656633E-4</c:v>
                </c:pt>
                <c:pt idx="1707">
                  <c:v>1.8260612991151569E-4</c:v>
                </c:pt>
                <c:pt idx="1708">
                  <c:v>1.8261400791259419E-4</c:v>
                </c:pt>
                <c:pt idx="1709">
                  <c:v>1.8262184740163427E-4</c:v>
                </c:pt>
                <c:pt idx="1710">
                  <c:v>1.8262964855966481E-4</c:v>
                </c:pt>
                <c:pt idx="1711">
                  <c:v>1.8263741156691445E-4</c:v>
                </c:pt>
                <c:pt idx="1712">
                  <c:v>1.826451366028147E-4</c:v>
                </c:pt>
                <c:pt idx="1713">
                  <c:v>1.82652823846003E-4</c:v>
                </c:pt>
                <c:pt idx="1714">
                  <c:v>1.8266047347432603E-4</c:v>
                </c:pt>
                <c:pt idx="1715">
                  <c:v>1.8266808566484279E-4</c:v>
                </c:pt>
                <c:pt idx="1716">
                  <c:v>1.8267566059382769E-4</c:v>
                </c:pt>
                <c:pt idx="1717">
                  <c:v>1.8268319843677371E-4</c:v>
                </c:pt>
                <c:pt idx="1718">
                  <c:v>1.8269069936839547E-4</c:v>
                </c:pt>
                <c:pt idx="1719">
                  <c:v>1.826981635626324E-4</c:v>
                </c:pt>
                <c:pt idx="1720">
                  <c:v>1.8270559119265182E-4</c:v>
                </c:pt>
                <c:pt idx="1721">
                  <c:v>1.82712982430852E-4</c:v>
                </c:pt>
                <c:pt idx="1722">
                  <c:v>1.8272033744886514E-4</c:v>
                </c:pt>
                <c:pt idx="1723">
                  <c:v>1.8272765641756065E-4</c:v>
                </c:pt>
                <c:pt idx="1724">
                  <c:v>1.8273493950704799E-4</c:v>
                </c:pt>
                <c:pt idx="1725">
                  <c:v>1.8274218688667988E-4</c:v>
                </c:pt>
                <c:pt idx="1726">
                  <c:v>1.8274939872505521E-4</c:v>
                </c:pt>
                <c:pt idx="1727">
                  <c:v>1.8275657519002214E-4</c:v>
                </c:pt>
                <c:pt idx="1728">
                  <c:v>1.8276371644868105E-4</c:v>
                </c:pt>
                <c:pt idx="1729">
                  <c:v>1.8277082266738762E-4</c:v>
                </c:pt>
                <c:pt idx="1730">
                  <c:v>1.8277789401175581E-4</c:v>
                </c:pt>
                <c:pt idx="1731">
                  <c:v>1.8278493064666077E-4</c:v>
                </c:pt>
                <c:pt idx="1732">
                  <c:v>1.8279193273624197E-4</c:v>
                </c:pt>
                <c:pt idx="1733">
                  <c:v>1.8279890044390593E-4</c:v>
                </c:pt>
                <c:pt idx="1734">
                  <c:v>1.8280583393232944E-4</c:v>
                </c:pt>
                <c:pt idx="1735">
                  <c:v>1.8281273336346238E-4</c:v>
                </c:pt>
                <c:pt idx="1736">
                  <c:v>1.8281959889853057E-4</c:v>
                </c:pt>
                <c:pt idx="1737">
                  <c:v>1.8282643069803895E-4</c:v>
                </c:pt>
                <c:pt idx="1738">
                  <c:v>1.828332289217742E-4</c:v>
                </c:pt>
                <c:pt idx="1739">
                  <c:v>1.8283999372880786E-4</c:v>
                </c:pt>
                <c:pt idx="1740">
                  <c:v>1.8284672527749921E-4</c:v>
                </c:pt>
                <c:pt idx="1741">
                  <c:v>1.8285342372549807E-4</c:v>
                </c:pt>
                <c:pt idx="1742">
                  <c:v>1.8286008922974769E-4</c:v>
                </c:pt>
                <c:pt idx="1743">
                  <c:v>1.8286672194648776E-4</c:v>
                </c:pt>
                <c:pt idx="1744">
                  <c:v>1.8287332203125714E-4</c:v>
                </c:pt>
                <c:pt idx="1745">
                  <c:v>1.8287988963889667E-4</c:v>
                </c:pt>
                <c:pt idx="1746">
                  <c:v>1.8288642492355223E-4</c:v>
                </c:pt>
                <c:pt idx="1747">
                  <c:v>1.8289292803867736E-4</c:v>
                </c:pt>
                <c:pt idx="1748">
                  <c:v>1.8289939913703612E-4</c:v>
                </c:pt>
                <c:pt idx="1749">
                  <c:v>1.8290583837070611E-4</c:v>
                </c:pt>
                <c:pt idx="1750">
                  <c:v>1.8291224589108091E-4</c:v>
                </c:pt>
                <c:pt idx="1751">
                  <c:v>1.8291862184887327E-4</c:v>
                </c:pt>
                <c:pt idx="1752">
                  <c:v>1.8292496639411759E-4</c:v>
                </c:pt>
                <c:pt idx="1753">
                  <c:v>1.8293127967617285E-4</c:v>
                </c:pt>
                <c:pt idx="1754">
                  <c:v>1.8293756184372542E-4</c:v>
                </c:pt>
                <c:pt idx="1755">
                  <c:v>1.8294470355423905E-4</c:v>
                </c:pt>
                <c:pt idx="1756">
                  <c:v>1.8295091954542402E-4</c:v>
                </c:pt>
                <c:pt idx="1757">
                  <c:v>1.8295710488505759E-4</c:v>
                </c:pt>
                <c:pt idx="1758">
                  <c:v>1.8296325971906853E-4</c:v>
                </c:pt>
                <c:pt idx="1759">
                  <c:v>1.8296938419272706E-4</c:v>
                </c:pt>
                <c:pt idx="1760">
                  <c:v>1.8297547845064752E-4</c:v>
                </c:pt>
                <c:pt idx="1761">
                  <c:v>1.8298154263679113E-4</c:v>
                </c:pt>
                <c:pt idx="1762">
                  <c:v>1.8298757689446852E-4</c:v>
                </c:pt>
                <c:pt idx="1763">
                  <c:v>1.8299358136634265E-4</c:v>
                </c:pt>
                <c:pt idx="1764">
                  <c:v>1.8299955619443132E-4</c:v>
                </c:pt>
                <c:pt idx="1765">
                  <c:v>1.8300550152010984E-4</c:v>
                </c:pt>
                <c:pt idx="1766">
                  <c:v>1.8301141748411381E-4</c:v>
                </c:pt>
                <c:pt idx="1767">
                  <c:v>1.8301730422654166E-4</c:v>
                </c:pt>
                <c:pt idx="1768">
                  <c:v>1.8302316188685729E-4</c:v>
                </c:pt>
                <c:pt idx="1769">
                  <c:v>1.8303230835761127E-4</c:v>
                </c:pt>
                <c:pt idx="1770">
                  <c:v>1.8303809187133417E-4</c:v>
                </c:pt>
                <c:pt idx="1771">
                  <c:v>1.8304384679589044E-4</c:v>
                </c:pt>
                <c:pt idx="1772">
                  <c:v>1.8304957326787684E-4</c:v>
                </c:pt>
                <c:pt idx="1773">
                  <c:v>1.8305527142327009E-4</c:v>
                </c:pt>
                <c:pt idx="1774">
                  <c:v>1.8306094139742952E-4</c:v>
                </c:pt>
                <c:pt idx="1775">
                  <c:v>1.8306658332509972E-4</c:v>
                </c:pt>
                <c:pt idx="1776">
                  <c:v>1.8307219734041297E-4</c:v>
                </c:pt>
                <c:pt idx="1777">
                  <c:v>1.8307778357689184E-4</c:v>
                </c:pt>
                <c:pt idx="1778">
                  <c:v>1.8308334216745182E-4</c:v>
                </c:pt>
                <c:pt idx="1779">
                  <c:v>1.8308887324440371E-4</c:v>
                </c:pt>
                <c:pt idx="1780">
                  <c:v>1.8309437693945626E-4</c:v>
                </c:pt>
                <c:pt idx="1781">
                  <c:v>1.8309985338371863E-4</c:v>
                </c:pt>
                <c:pt idx="1782">
                  <c:v>1.831053027077029E-4</c:v>
                </c:pt>
                <c:pt idx="1783">
                  <c:v>1.8311072504132665E-4</c:v>
                </c:pt>
                <c:pt idx="1784">
                  <c:v>1.8311612051391527E-4</c:v>
                </c:pt>
                <c:pt idx="1785">
                  <c:v>1.8312148925420468E-4</c:v>
                </c:pt>
                <c:pt idx="1786">
                  <c:v>1.831268313903436E-4</c:v>
                </c:pt>
                <c:pt idx="1787">
                  <c:v>1.8313214704989613E-4</c:v>
                </c:pt>
                <c:pt idx="1788">
                  <c:v>1.8313743635984416E-4</c:v>
                </c:pt>
                <c:pt idx="1789">
                  <c:v>1.8314269944658986E-4</c:v>
                </c:pt>
                <c:pt idx="1790">
                  <c:v>1.8314793643595803E-4</c:v>
                </c:pt>
                <c:pt idx="1791">
                  <c:v>1.8315314745319863E-4</c:v>
                </c:pt>
                <c:pt idx="1792">
                  <c:v>1.8315833262298913E-4</c:v>
                </c:pt>
                <c:pt idx="1793">
                  <c:v>1.8316349206943695E-4</c:v>
                </c:pt>
                <c:pt idx="1794">
                  <c:v>1.8316862591608192E-4</c:v>
                </c:pt>
                <c:pt idx="1795">
                  <c:v>1.8317373428589854E-4</c:v>
                </c:pt>
                <c:pt idx="1796">
                  <c:v>1.8317881730129851E-4</c:v>
                </c:pt>
                <c:pt idx="1797">
                  <c:v>1.8318387508413299E-4</c:v>
                </c:pt>
                <c:pt idx="1798">
                  <c:v>1.8318890775569506E-4</c:v>
                </c:pt>
                <c:pt idx="1799">
                  <c:v>1.8319391543672198E-4</c:v>
                </c:pt>
                <c:pt idx="1800">
                  <c:v>1.8319889824739774E-4</c:v>
                </c:pt>
                <c:pt idx="1801">
                  <c:v>1.8320385630735513E-4</c:v>
                </c:pt>
                <c:pt idx="1802">
                  <c:v>1.8320878973567827E-4</c:v>
                </c:pt>
                <c:pt idx="1803">
                  <c:v>1.8321369865090492E-4</c:v>
                </c:pt>
                <c:pt idx="1804">
                  <c:v>1.8321858317102869E-4</c:v>
                </c:pt>
                <c:pt idx="1805">
                  <c:v>1.8322344341350144E-4</c:v>
                </c:pt>
                <c:pt idx="1806">
                  <c:v>1.8322827949523556E-4</c:v>
                </c:pt>
                <c:pt idx="1807">
                  <c:v>1.8323309153260632E-4</c:v>
                </c:pt>
                <c:pt idx="1808">
                  <c:v>1.8323787964145404E-4</c:v>
                </c:pt>
                <c:pt idx="1809">
                  <c:v>1.8324264393708642E-4</c:v>
                </c:pt>
                <c:pt idx="1810">
                  <c:v>1.8324738453428084E-4</c:v>
                </c:pt>
                <c:pt idx="1811">
                  <c:v>1.8325210154728662E-4</c:v>
                </c:pt>
                <c:pt idx="1812">
                  <c:v>1.8325679508982717E-4</c:v>
                </c:pt>
                <c:pt idx="1813">
                  <c:v>1.8326146527510237E-4</c:v>
                </c:pt>
                <c:pt idx="1814">
                  <c:v>1.8326611221579071E-4</c:v>
                </c:pt>
                <c:pt idx="1815">
                  <c:v>1.8327073602405157E-4</c:v>
                </c:pt>
                <c:pt idx="1816">
                  <c:v>1.8327533681152742E-4</c:v>
                </c:pt>
                <c:pt idx="1817">
                  <c:v>1.83279914689346E-4</c:v>
                </c:pt>
                <c:pt idx="1818">
                  <c:v>1.8328446976812257E-4</c:v>
                </c:pt>
                <c:pt idx="1819">
                  <c:v>1.832890021579621E-4</c:v>
                </c:pt>
                <c:pt idx="1820">
                  <c:v>1.8329351196846142E-4</c:v>
                </c:pt>
                <c:pt idx="1821">
                  <c:v>1.832979993087114E-4</c:v>
                </c:pt>
                <c:pt idx="1822">
                  <c:v>1.8330246428729919E-4</c:v>
                </c:pt>
                <c:pt idx="1823">
                  <c:v>1.8330690701231025E-4</c:v>
                </c:pt>
                <c:pt idx="1824">
                  <c:v>1.8331132759133071E-4</c:v>
                </c:pt>
                <c:pt idx="1825">
                  <c:v>1.8331572613144922E-4</c:v>
                </c:pt>
                <c:pt idx="1826">
                  <c:v>1.833201027392594E-4</c:v>
                </c:pt>
                <c:pt idx="1827">
                  <c:v>1.8332445752086178E-4</c:v>
                </c:pt>
                <c:pt idx="1828">
                  <c:v>1.8332879058186589E-4</c:v>
                </c:pt>
                <c:pt idx="1829">
                  <c:v>1.8333310202739257E-4</c:v>
                </c:pt>
                <c:pt idx="1830">
                  <c:v>1.8333739196207591E-4</c:v>
                </c:pt>
                <c:pt idx="1831">
                  <c:v>1.8334166049006534E-4</c:v>
                </c:pt>
                <c:pt idx="1832">
                  <c:v>1.8334590771502783E-4</c:v>
                </c:pt>
                <c:pt idx="1833">
                  <c:v>1.8335013374014993E-4</c:v>
                </c:pt>
                <c:pt idx="1834">
                  <c:v>1.8335433866813978E-4</c:v>
                </c:pt>
                <c:pt idx="1835">
                  <c:v>1.8335852260122922E-4</c:v>
                </c:pt>
                <c:pt idx="1836">
                  <c:v>1.8336268564117593E-4</c:v>
                </c:pt>
                <c:pt idx="1837">
                  <c:v>1.8336682788926533E-4</c:v>
                </c:pt>
                <c:pt idx="1838">
                  <c:v>1.833709494463127E-4</c:v>
                </c:pt>
                <c:pt idx="1839">
                  <c:v>1.8337505041266525E-4</c:v>
                </c:pt>
                <c:pt idx="1840">
                  <c:v>1.8337913088820412E-4</c:v>
                </c:pt>
                <c:pt idx="1841">
                  <c:v>1.8338319097234632E-4</c:v>
                </c:pt>
                <c:pt idx="1842">
                  <c:v>1.8338723076404687E-4</c:v>
                </c:pt>
                <c:pt idx="1843">
                  <c:v>1.8339125036180071E-4</c:v>
                </c:pt>
                <c:pt idx="1844">
                  <c:v>1.8339524986364482E-4</c:v>
                </c:pt>
                <c:pt idx="1845">
                  <c:v>1.8339922936715997E-4</c:v>
                </c:pt>
                <c:pt idx="1846">
                  <c:v>1.8340318896947297E-4</c:v>
                </c:pt>
                <c:pt idx="1847">
                  <c:v>1.8340712876725848E-4</c:v>
                </c:pt>
                <c:pt idx="1848">
                  <c:v>1.8341104885674105E-4</c:v>
                </c:pt>
                <c:pt idx="1849">
                  <c:v>1.8341494933369704E-4</c:v>
                </c:pt>
                <c:pt idx="1850">
                  <c:v>1.8341883029345657E-4</c:v>
                </c:pt>
                <c:pt idx="1851">
                  <c:v>1.834226918309055E-4</c:v>
                </c:pt>
                <c:pt idx="1852">
                  <c:v>1.834265340404873E-4</c:v>
                </c:pt>
                <c:pt idx="1853">
                  <c:v>1.8343035701620512E-4</c:v>
                </c:pt>
                <c:pt idx="1854">
                  <c:v>1.8343416085162348E-4</c:v>
                </c:pt>
                <c:pt idx="1855">
                  <c:v>1.8343794563987039E-4</c:v>
                </c:pt>
                <c:pt idx="1856">
                  <c:v>1.8344171147363921E-4</c:v>
                </c:pt>
                <c:pt idx="1857">
                  <c:v>1.8344545844519049E-4</c:v>
                </c:pt>
                <c:pt idx="1858">
                  <c:v>1.8344918664635389E-4</c:v>
                </c:pt>
                <c:pt idx="1859">
                  <c:v>1.8345289616853005E-4</c:v>
                </c:pt>
                <c:pt idx="1860">
                  <c:v>1.8345658710269258E-4</c:v>
                </c:pt>
                <c:pt idx="1861">
                  <c:v>1.8346025953938972E-4</c:v>
                </c:pt>
                <c:pt idx="1862">
                  <c:v>1.8346391356874637E-4</c:v>
                </c:pt>
                <c:pt idx="1863">
                  <c:v>1.8346754928046596E-4</c:v>
                </c:pt>
                <c:pt idx="1864">
                  <c:v>1.8347116676383209E-4</c:v>
                </c:pt>
                <c:pt idx="1865">
                  <c:v>1.8347476610771065E-4</c:v>
                </c:pt>
                <c:pt idx="1866">
                  <c:v>1.8347834740055146E-4</c:v>
                </c:pt>
                <c:pt idx="1867">
                  <c:v>1.8348191073039015E-4</c:v>
                </c:pt>
                <c:pt idx="1868">
                  <c:v>1.8348545618485001E-4</c:v>
                </c:pt>
                <c:pt idx="1869">
                  <c:v>1.8348898385114377E-4</c:v>
                </c:pt>
                <c:pt idx="1870">
                  <c:v>1.8349249381607538E-4</c:v>
                </c:pt>
                <c:pt idx="1871">
                  <c:v>1.8349598616604186E-4</c:v>
                </c:pt>
                <c:pt idx="1872">
                  <c:v>1.8349946098703511E-4</c:v>
                </c:pt>
                <c:pt idx="1873">
                  <c:v>1.8350291836464363E-4</c:v>
                </c:pt>
                <c:pt idx="1874">
                  <c:v>1.8350635838405429E-4</c:v>
                </c:pt>
                <c:pt idx="1875">
                  <c:v>1.8350978113005419E-4</c:v>
                </c:pt>
                <c:pt idx="1876">
                  <c:v>1.8351318668703235E-4</c:v>
                </c:pt>
                <c:pt idx="1877">
                  <c:v>1.8351657513898141E-4</c:v>
                </c:pt>
                <c:pt idx="1878">
                  <c:v>1.8351994656949961E-4</c:v>
                </c:pt>
                <c:pt idx="1879">
                  <c:v>1.8352330106179222E-4</c:v>
                </c:pt>
                <c:pt idx="1880">
                  <c:v>1.835266386986735E-4</c:v>
                </c:pt>
                <c:pt idx="1881">
                  <c:v>1.8352995956256838E-4</c:v>
                </c:pt>
                <c:pt idx="1882">
                  <c:v>1.8353326373551411E-4</c:v>
                </c:pt>
                <c:pt idx="1883">
                  <c:v>1.8353655129916204E-4</c:v>
                </c:pt>
                <c:pt idx="1884">
                  <c:v>1.8353982233477935E-4</c:v>
                </c:pt>
                <c:pt idx="1885">
                  <c:v>1.8354307692325066E-4</c:v>
                </c:pt>
                <c:pt idx="1886">
                  <c:v>1.8354631514507985E-4</c:v>
                </c:pt>
                <c:pt idx="1887">
                  <c:v>1.8354953708039164E-4</c:v>
                </c:pt>
                <c:pt idx="1888">
                  <c:v>1.8355274280893325E-4</c:v>
                </c:pt>
                <c:pt idx="1889">
                  <c:v>1.8355593241007625E-4</c:v>
                </c:pt>
                <c:pt idx="1890">
                  <c:v>1.83559105962818E-4</c:v>
                </c:pt>
                <c:pt idx="1891">
                  <c:v>1.8356226354578355E-4</c:v>
                </c:pt>
                <c:pt idx="1892">
                  <c:v>1.8356540523722703E-4</c:v>
                </c:pt>
                <c:pt idx="1893">
                  <c:v>1.8356853111503352E-4</c:v>
                </c:pt>
                <c:pt idx="1894">
                  <c:v>1.835716412567206E-4</c:v>
                </c:pt>
                <c:pt idx="1895">
                  <c:v>1.8357473573943998E-4</c:v>
                </c:pt>
                <c:pt idx="1896">
                  <c:v>1.8357781463997913E-4</c:v>
                </c:pt>
                <c:pt idx="1897">
                  <c:v>1.835808780347629E-4</c:v>
                </c:pt>
                <c:pt idx="1898">
                  <c:v>1.8358392599985521E-4</c:v>
                </c:pt>
                <c:pt idx="1899">
                  <c:v>1.8358695861096051E-4</c:v>
                </c:pt>
                <c:pt idx="1900">
                  <c:v>1.8358997594342555E-4</c:v>
                </c:pt>
                <c:pt idx="1901">
                  <c:v>1.8359297807224082E-4</c:v>
                </c:pt>
                <c:pt idx="1902">
                  <c:v>1.8359596507204227E-4</c:v>
                </c:pt>
                <c:pt idx="1903">
                  <c:v>1.8359893701711279E-4</c:v>
                </c:pt>
                <c:pt idx="1904">
                  <c:v>1.8360189398138385E-4</c:v>
                </c:pt>
                <c:pt idx="1905">
                  <c:v>1.8360483603843707E-4</c:v>
                </c:pt>
                <c:pt idx="1906">
                  <c:v>1.8360776326150575E-4</c:v>
                </c:pt>
                <c:pt idx="1907">
                  <c:v>1.8361067572347643E-4</c:v>
                </c:pt>
                <c:pt idx="1908">
                  <c:v>1.8361357349689047E-4</c:v>
                </c:pt>
                <c:pt idx="1909">
                  <c:v>1.8361645665394561E-4</c:v>
                </c:pt>
                <c:pt idx="1910">
                  <c:v>1.836193252664974E-4</c:v>
                </c:pt>
                <c:pt idx="1911">
                  <c:v>1.836221794060609E-4</c:v>
                </c:pt>
                <c:pt idx="1912">
                  <c:v>1.8362501914381203E-4</c:v>
                </c:pt>
                <c:pt idx="1913">
                  <c:v>1.8362784455058925E-4</c:v>
                </c:pt>
                <c:pt idx="1914">
                  <c:v>1.8363065569689495E-4</c:v>
                </c:pt>
                <c:pt idx="1915">
                  <c:v>1.8363345265289704E-4</c:v>
                </c:pt>
                <c:pt idx="1916">
                  <c:v>1.8363623548843042E-4</c:v>
                </c:pt>
                <c:pt idx="1917">
                  <c:v>1.8363900427299844E-4</c:v>
                </c:pt>
                <c:pt idx="1918">
                  <c:v>1.8364175907577444E-4</c:v>
                </c:pt>
                <c:pt idx="1919">
                  <c:v>1.8364449996560327E-4</c:v>
                </c:pt>
                <c:pt idx="1920">
                  <c:v>1.8364722701100261E-4</c:v>
                </c:pt>
                <c:pt idx="1921">
                  <c:v>1.8364994028016461E-4</c:v>
                </c:pt>
                <c:pt idx="1922">
                  <c:v>1.8365263984095731E-4</c:v>
                </c:pt>
                <c:pt idx="1923">
                  <c:v>1.8365532576092604E-4</c:v>
                </c:pt>
                <c:pt idx="1924">
                  <c:v>1.8365799810729494E-4</c:v>
                </c:pt>
                <c:pt idx="1925">
                  <c:v>1.8366065694696833E-4</c:v>
                </c:pt>
                <c:pt idx="1926">
                  <c:v>1.8366330234653226E-4</c:v>
                </c:pt>
                <c:pt idx="1927">
                  <c:v>1.8366593437225585E-4</c:v>
                </c:pt>
                <c:pt idx="1928">
                  <c:v>1.8366855309009277E-4</c:v>
                </c:pt>
                <c:pt idx="1929">
                  <c:v>1.8367115856568266E-4</c:v>
                </c:pt>
                <c:pt idx="1930">
                  <c:v>1.8367375086435249E-4</c:v>
                </c:pt>
                <c:pt idx="1931">
                  <c:v>1.8367633005111805E-4</c:v>
                </c:pt>
                <c:pt idx="1932">
                  <c:v>1.8367889619068535E-4</c:v>
                </c:pt>
                <c:pt idx="1933">
                  <c:v>1.8368144934745195E-4</c:v>
                </c:pt>
                <c:pt idx="1934">
                  <c:v>1.8368398958550842E-4</c:v>
                </c:pt>
                <c:pt idx="1935">
                  <c:v>1.8368651696863971E-4</c:v>
                </c:pt>
                <c:pt idx="1936">
                  <c:v>1.8368903156032652E-4</c:v>
                </c:pt>
                <c:pt idx="1937">
                  <c:v>1.8369153342374665E-4</c:v>
                </c:pt>
                <c:pt idx="1938">
                  <c:v>1.836940226217765E-4</c:v>
                </c:pt>
                <c:pt idx="1939">
                  <c:v>1.8369649921699227E-4</c:v>
                </c:pt>
                <c:pt idx="1940">
                  <c:v>1.8369896327167143E-4</c:v>
                </c:pt>
                <c:pt idx="1941">
                  <c:v>1.8370141484779398E-4</c:v>
                </c:pt>
                <c:pt idx="1942">
                  <c:v>1.8370385400704394E-4</c:v>
                </c:pt>
                <c:pt idx="1943">
                  <c:v>1.8370628081081059E-4</c:v>
                </c:pt>
                <c:pt idx="1944">
                  <c:v>1.8370869532018975E-4</c:v>
                </c:pt>
                <c:pt idx="1945">
                  <c:v>1.8371109759598531E-4</c:v>
                </c:pt>
                <c:pt idx="1946">
                  <c:v>1.8371348769871034E-4</c:v>
                </c:pt>
                <c:pt idx="1947">
                  <c:v>1.8371586568858859E-4</c:v>
                </c:pt>
                <c:pt idx="1948">
                  <c:v>1.837182316255556E-4</c:v>
                </c:pt>
                <c:pt idx="1949">
                  <c:v>1.837205855692603E-4</c:v>
                </c:pt>
                <c:pt idx="1950">
                  <c:v>1.8372292757906601E-4</c:v>
                </c:pt>
                <c:pt idx="1951">
                  <c:v>1.8372525771405193E-4</c:v>
                </c:pt>
                <c:pt idx="1952">
                  <c:v>1.8372757603301438E-4</c:v>
                </c:pt>
                <c:pt idx="1953">
                  <c:v>1.8372988259446809E-4</c:v>
                </c:pt>
                <c:pt idx="1954">
                  <c:v>1.8373217745664748E-4</c:v>
                </c:pt>
                <c:pt idx="1955">
                  <c:v>1.8373446067750793E-4</c:v>
                </c:pt>
                <c:pt idx="1956">
                  <c:v>1.8373673231472708E-4</c:v>
                </c:pt>
                <c:pt idx="1957">
                  <c:v>1.8373899242570604E-4</c:v>
                </c:pt>
                <c:pt idx="1958">
                  <c:v>1.8374124106757071E-4</c:v>
                </c:pt>
                <c:pt idx="1959">
                  <c:v>1.8374347829717305E-4</c:v>
                </c:pt>
                <c:pt idx="1960">
                  <c:v>1.8374570417109223E-4</c:v>
                </c:pt>
                <c:pt idx="1961">
                  <c:v>1.8374791874563599E-4</c:v>
                </c:pt>
                <c:pt idx="1962">
                  <c:v>1.8375012207684185E-4</c:v>
                </c:pt>
                <c:pt idx="1963">
                  <c:v>1.8375262647382345E-4</c:v>
                </c:pt>
                <c:pt idx="1964">
                  <c:v>1.8375480589961069E-4</c:v>
                </c:pt>
                <c:pt idx="1965">
                  <c:v>1.8375697425643226E-4</c:v>
                </c:pt>
                <c:pt idx="1966">
                  <c:v>1.8375913159921923E-4</c:v>
                </c:pt>
                <c:pt idx="1967">
                  <c:v>1.8376127798263865E-4</c:v>
                </c:pt>
                <c:pt idx="1968">
                  <c:v>1.8376341346109491E-4</c:v>
                </c:pt>
                <c:pt idx="1969">
                  <c:v>1.8376553808873079E-4</c:v>
                </c:pt>
                <c:pt idx="1970">
                  <c:v>1.8376765191942883E-4</c:v>
                </c:pt>
                <c:pt idx="1971">
                  <c:v>1.8376975500681238E-4</c:v>
                </c:pt>
                <c:pt idx="1972">
                  <c:v>1.8377184740424682E-4</c:v>
                </c:pt>
                <c:pt idx="1973">
                  <c:v>1.8377392916484083E-4</c:v>
                </c:pt>
                <c:pt idx="1974">
                  <c:v>1.8377600034144746E-4</c:v>
                </c:pt>
                <c:pt idx="1975">
                  <c:v>1.8377806098666537E-4</c:v>
                </c:pt>
                <c:pt idx="1976">
                  <c:v>1.8378011115283992E-4</c:v>
                </c:pt>
                <c:pt idx="1977">
                  <c:v>1.8378215089206442E-4</c:v>
                </c:pt>
                <c:pt idx="1978">
                  <c:v>1.8378418025618131E-4</c:v>
                </c:pt>
                <c:pt idx="1979">
                  <c:v>1.8378619929678314E-4</c:v>
                </c:pt>
                <c:pt idx="1980">
                  <c:v>1.8378820806521395E-4</c:v>
                </c:pt>
                <c:pt idx="1981">
                  <c:v>1.8379020661257023E-4</c:v>
                </c:pt>
                <c:pt idx="1982">
                  <c:v>1.8379219498970215E-4</c:v>
                </c:pt>
                <c:pt idx="1983">
                  <c:v>1.8379417324721471E-4</c:v>
                </c:pt>
                <c:pt idx="1984">
                  <c:v>1.8379614143546876E-4</c:v>
                </c:pt>
                <c:pt idx="1985">
                  <c:v>1.8379809960458225E-4</c:v>
                </c:pt>
                <c:pt idx="1986">
                  <c:v>1.8380004780443128E-4</c:v>
                </c:pt>
                <c:pt idx="1987">
                  <c:v>1.8380198608465123E-4</c:v>
                </c:pt>
                <c:pt idx="1988">
                  <c:v>1.8380391449463785E-4</c:v>
                </c:pt>
                <c:pt idx="1989">
                  <c:v>1.8380583308354843E-4</c:v>
                </c:pt>
                <c:pt idx="1990">
                  <c:v>1.838077419003028E-4</c:v>
                </c:pt>
                <c:pt idx="1991">
                  <c:v>1.8380964099358455E-4</c:v>
                </c:pt>
                <c:pt idx="1992">
                  <c:v>1.8381153041184198E-4</c:v>
                </c:pt>
                <c:pt idx="1993">
                  <c:v>1.8381341020328932E-4</c:v>
                </c:pt>
                <c:pt idx="1994">
                  <c:v>1.8381528041590769E-4</c:v>
                </c:pt>
                <c:pt idx="1995">
                  <c:v>1.8381714109744627E-4</c:v>
                </c:pt>
                <c:pt idx="1996">
                  <c:v>1.8381899229542335E-4</c:v>
                </c:pt>
                <c:pt idx="1997">
                  <c:v>1.8382083405712738E-4</c:v>
                </c:pt>
                <c:pt idx="1998">
                  <c:v>1.8382266642961805E-4</c:v>
                </c:pt>
                <c:pt idx="1999">
                  <c:v>1.8382448945972725E-4</c:v>
                </c:pt>
                <c:pt idx="2000">
                  <c:v>1.8382630319406035E-4</c:v>
                </c:pt>
                <c:pt idx="2001">
                  <c:v>1.8382810767899704E-4</c:v>
                </c:pt>
                <c:pt idx="2002">
                  <c:v>1.838299029606924E-4</c:v>
                </c:pt>
                <c:pt idx="2003">
                  <c:v>1.8383168908507811E-4</c:v>
                </c:pt>
                <c:pt idx="2004">
                  <c:v>1.8383346609786327E-4</c:v>
                </c:pt>
                <c:pt idx="2005">
                  <c:v>1.8383523404453552E-4</c:v>
                </c:pt>
                <c:pt idx="2006">
                  <c:v>1.8383699297036212E-4</c:v>
                </c:pt>
                <c:pt idx="2007">
                  <c:v>1.8383874292039092E-4</c:v>
                </c:pt>
                <c:pt idx="2008">
                  <c:v>1.8384048393945134E-4</c:v>
                </c:pt>
                <c:pt idx="2009">
                  <c:v>1.8384221607215545E-4</c:v>
                </c:pt>
                <c:pt idx="2010">
                  <c:v>1.8384393936289901E-4</c:v>
                </c:pt>
                <c:pt idx="2011">
                  <c:v>1.838456538558623E-4</c:v>
                </c:pt>
                <c:pt idx="2012">
                  <c:v>1.8384735959501135E-4</c:v>
                </c:pt>
                <c:pt idx="2013">
                  <c:v>1.8384905662409878E-4</c:v>
                </c:pt>
                <c:pt idx="2014">
                  <c:v>1.8385074498666486E-4</c:v>
                </c:pt>
                <c:pt idx="2015">
                  <c:v>1.8385266398738881E-4</c:v>
                </c:pt>
                <c:pt idx="2016">
                  <c:v>1.8385433392447117E-4</c:v>
                </c:pt>
                <c:pt idx="2017">
                  <c:v>1.8385599533050139E-4</c:v>
                </c:pt>
                <c:pt idx="2018">
                  <c:v>1.8385764824815036E-4</c:v>
                </c:pt>
                <c:pt idx="2019">
                  <c:v>1.838592927198817E-4</c:v>
                </c:pt>
                <c:pt idx="2020">
                  <c:v>1.8386092878795257E-4</c:v>
                </c:pt>
                <c:pt idx="2021">
                  <c:v>1.8386255649441478E-4</c:v>
                </c:pt>
                <c:pt idx="2022">
                  <c:v>1.8386417588111566E-4</c:v>
                </c:pt>
                <c:pt idx="2023">
                  <c:v>1.8386578698969909E-4</c:v>
                </c:pt>
                <c:pt idx="2024">
                  <c:v>1.8386738986160632E-4</c:v>
                </c:pt>
                <c:pt idx="2025">
                  <c:v>1.8386898453807702E-4</c:v>
                </c:pt>
                <c:pt idx="2026">
                  <c:v>1.8387057106015027E-4</c:v>
                </c:pt>
                <c:pt idx="2027">
                  <c:v>1.8387214946866533E-4</c:v>
                </c:pt>
                <c:pt idx="2028">
                  <c:v>1.838737198042627E-4</c:v>
                </c:pt>
                <c:pt idx="2029">
                  <c:v>1.8387528210738502E-4</c:v>
                </c:pt>
                <c:pt idx="2030">
                  <c:v>1.8387683641827801E-4</c:v>
                </c:pt>
                <c:pt idx="2031">
                  <c:v>1.8387838277699129E-4</c:v>
                </c:pt>
                <c:pt idx="2032">
                  <c:v>1.8387992122337945E-4</c:v>
                </c:pt>
                <c:pt idx="2033">
                  <c:v>1.8388145179710285E-4</c:v>
                </c:pt>
                <c:pt idx="2034">
                  <c:v>1.8388297453762859E-4</c:v>
                </c:pt>
                <c:pt idx="2035">
                  <c:v>1.838844894842314E-4</c:v>
                </c:pt>
                <c:pt idx="2036">
                  <c:v>1.8388599667599448E-4</c:v>
                </c:pt>
                <c:pt idx="2037">
                  <c:v>1.8388749615181046E-4</c:v>
                </c:pt>
                <c:pt idx="2038">
                  <c:v>1.8388898795038234E-4</c:v>
                </c:pt>
                <c:pt idx="2039">
                  <c:v>1.8389047211022426E-4</c:v>
                </c:pt>
                <c:pt idx="2040">
                  <c:v>1.8389194866966243E-4</c:v>
                </c:pt>
                <c:pt idx="2041">
                  <c:v>1.8389341766683606E-4</c:v>
                </c:pt>
                <c:pt idx="2042">
                  <c:v>1.838948791396982E-4</c:v>
                </c:pt>
                <c:pt idx="2043">
                  <c:v>1.8389633312601662E-4</c:v>
                </c:pt>
                <c:pt idx="2044">
                  <c:v>1.8389777966337461E-4</c:v>
                </c:pt>
                <c:pt idx="2045">
                  <c:v>1.8389921878917198E-4</c:v>
                </c:pt>
                <c:pt idx="2046">
                  <c:v>1.8390065054062581E-4</c:v>
                </c:pt>
                <c:pt idx="2047">
                  <c:v>1.8390207495477137E-4</c:v>
                </c:pt>
                <c:pt idx="2048">
                  <c:v>1.8390349206846295E-4</c:v>
                </c:pt>
                <c:pt idx="2049">
                  <c:v>1.8390490191837468E-4</c:v>
                </c:pt>
                <c:pt idx="2050">
                  <c:v>1.8390630454100145E-4</c:v>
                </c:pt>
                <c:pt idx="2051">
                  <c:v>1.8390769997265967E-4</c:v>
                </c:pt>
                <c:pt idx="2052">
                  <c:v>1.8390908824948821E-4</c:v>
                </c:pt>
                <c:pt idx="2053">
                  <c:v>1.839104694074491E-4</c:v>
                </c:pt>
                <c:pt idx="2054">
                  <c:v>1.8391184348232848E-4</c:v>
                </c:pt>
                <c:pt idx="2055">
                  <c:v>1.8391321050973739E-4</c:v>
                </c:pt>
                <c:pt idx="2056">
                  <c:v>1.8391457052511256E-4</c:v>
                </c:pt>
                <c:pt idx="2057">
                  <c:v>1.839159235637173E-4</c:v>
                </c:pt>
                <c:pt idx="2058">
                  <c:v>1.839172696606422E-4</c:v>
                </c:pt>
                <c:pt idx="2059">
                  <c:v>1.8391860885080613E-4</c:v>
                </c:pt>
                <c:pt idx="2060">
                  <c:v>1.8391994116895687E-4</c:v>
                </c:pt>
                <c:pt idx="2061">
                  <c:v>1.8392126664967196E-4</c:v>
                </c:pt>
                <c:pt idx="2062">
                  <c:v>1.8392258532735957E-4</c:v>
                </c:pt>
                <c:pt idx="2063">
                  <c:v>1.8392389723625928E-4</c:v>
                </c:pt>
                <c:pt idx="2064">
                  <c:v>1.8392520241044283E-4</c:v>
                </c:pt>
                <c:pt idx="2065">
                  <c:v>1.8392650088381489E-4</c:v>
                </c:pt>
                <c:pt idx="2066">
                  <c:v>1.8392779269011392E-4</c:v>
                </c:pt>
                <c:pt idx="2067">
                  <c:v>1.8392926091946702E-4</c:v>
                </c:pt>
                <c:pt idx="2068">
                  <c:v>1.8393053855202184E-4</c:v>
                </c:pt>
                <c:pt idx="2069">
                  <c:v>1.8393180962246537E-4</c:v>
                </c:pt>
                <c:pt idx="2070">
                  <c:v>1.8393307416385564E-4</c:v>
                </c:pt>
                <c:pt idx="2071">
                  <c:v>1.8393433220908857E-4</c:v>
                </c:pt>
                <c:pt idx="2072">
                  <c:v>1.8393558379089852E-4</c:v>
                </c:pt>
                <c:pt idx="2073">
                  <c:v>1.8393682894185916E-4</c:v>
                </c:pt>
                <c:pt idx="2074">
                  <c:v>1.8393806769438425E-4</c:v>
                </c:pt>
                <c:pt idx="2075">
                  <c:v>1.8393930008072829E-4</c:v>
                </c:pt>
                <c:pt idx="2076">
                  <c:v>1.8394052613298739E-4</c:v>
                </c:pt>
                <c:pt idx="2077">
                  <c:v>1.8394174588309999E-4</c:v>
                </c:pt>
                <c:pt idx="2078">
                  <c:v>1.8394295936284753E-4</c:v>
                </c:pt>
                <c:pt idx="2079">
                  <c:v>1.8394416660385532E-4</c:v>
                </c:pt>
                <c:pt idx="2080">
                  <c:v>1.8394536763759319E-4</c:v>
                </c:pt>
                <c:pt idx="2081">
                  <c:v>1.8394724251037287E-4</c:v>
                </c:pt>
                <c:pt idx="2082">
                  <c:v>1.8394842772598318E-4</c:v>
                </c:pt>
                <c:pt idx="2083">
                  <c:v>1.8394960684545785E-4</c:v>
                </c:pt>
                <c:pt idx="2084">
                  <c:v>1.8395077989956539E-4</c:v>
                </c:pt>
                <c:pt idx="2085">
                  <c:v>1.8395194691892293E-4</c:v>
                </c:pt>
                <c:pt idx="2086">
                  <c:v>1.8395310793399686E-4</c:v>
                </c:pt>
                <c:pt idx="2087">
                  <c:v>1.8395426297510364E-4</c:v>
                </c:pt>
                <c:pt idx="2088">
                  <c:v>1.8395541207241053E-4</c:v>
                </c:pt>
                <c:pt idx="2089">
                  <c:v>1.8395655525593616E-4</c:v>
                </c:pt>
                <c:pt idx="2090">
                  <c:v>1.8395769255555137E-4</c:v>
                </c:pt>
                <c:pt idx="2091">
                  <c:v>1.8395882400097991E-4</c:v>
                </c:pt>
                <c:pt idx="2092">
                  <c:v>1.8395994962179901E-4</c:v>
                </c:pt>
                <c:pt idx="2093">
                  <c:v>1.8396106944744027E-4</c:v>
                </c:pt>
                <c:pt idx="2094">
                  <c:v>1.8396218350719015E-4</c:v>
                </c:pt>
                <c:pt idx="2095">
                  <c:v>1.839632918301908E-4</c:v>
                </c:pt>
                <c:pt idx="2096">
                  <c:v>1.8396439444544072E-4</c:v>
                </c:pt>
                <c:pt idx="2097">
                  <c:v>1.8396549138179541E-4</c:v>
                </c:pt>
                <c:pt idx="2098">
                  <c:v>1.8396658266796803E-4</c:v>
                </c:pt>
                <c:pt idx="2099">
                  <c:v>1.8396766833253021E-4</c:v>
                </c:pt>
                <c:pt idx="2100">
                  <c:v>1.8396874840391253E-4</c:v>
                </c:pt>
                <c:pt idx="2101">
                  <c:v>1.8396982291040535E-4</c:v>
                </c:pt>
                <c:pt idx="2102">
                  <c:v>1.8397089188015942E-4</c:v>
                </c:pt>
                <c:pt idx="2103">
                  <c:v>1.8397195534118653E-4</c:v>
                </c:pt>
                <c:pt idx="2104">
                  <c:v>1.8397301332136016E-4</c:v>
                </c:pt>
                <c:pt idx="2105">
                  <c:v>1.8397406584841624E-4</c:v>
                </c:pt>
                <c:pt idx="2106">
                  <c:v>1.8397511294995368E-4</c:v>
                </c:pt>
                <c:pt idx="2107">
                  <c:v>1.8397615465343508E-4</c:v>
                </c:pt>
                <c:pt idx="2108">
                  <c:v>1.8397719098618739E-4</c:v>
                </c:pt>
                <c:pt idx="2109">
                  <c:v>1.8397822197540253E-4</c:v>
                </c:pt>
                <c:pt idx="2110">
                  <c:v>1.839792476481381E-4</c:v>
                </c:pt>
                <c:pt idx="2111">
                  <c:v>1.8398026803131791E-4</c:v>
                </c:pt>
                <c:pt idx="2112">
                  <c:v>1.8398128315173272E-4</c:v>
                </c:pt>
                <c:pt idx="2113">
                  <c:v>1.8398229303604081E-4</c:v>
                </c:pt>
                <c:pt idx="2114">
                  <c:v>1.8398329771076867E-4</c:v>
                </c:pt>
                <c:pt idx="2115">
                  <c:v>1.8398429720231158E-4</c:v>
                </c:pt>
                <c:pt idx="2116">
                  <c:v>1.8398529153693422E-4</c:v>
                </c:pt>
                <c:pt idx="2117">
                  <c:v>1.8398628074077142E-4</c:v>
                </c:pt>
                <c:pt idx="2118">
                  <c:v>1.8398726483982863E-4</c:v>
                </c:pt>
                <c:pt idx="2119">
                  <c:v>1.8398824385998261E-4</c:v>
                </c:pt>
                <c:pt idx="2120">
                  <c:v>1.8398921782698203E-4</c:v>
                </c:pt>
                <c:pt idx="2121">
                  <c:v>1.8399018676644812E-4</c:v>
                </c:pt>
                <c:pt idx="2122">
                  <c:v>1.8399115070387524E-4</c:v>
                </c:pt>
                <c:pt idx="2123">
                  <c:v>1.8399210966463147E-4</c:v>
                </c:pt>
                <c:pt idx="2124">
                  <c:v>1.8399306367395928E-4</c:v>
                </c:pt>
                <c:pt idx="2125">
                  <c:v>1.8399401275697607E-4</c:v>
                </c:pt>
                <c:pt idx="2126">
                  <c:v>1.8399495693867485E-4</c:v>
                </c:pt>
                <c:pt idx="2127">
                  <c:v>1.8399589624392467E-4</c:v>
                </c:pt>
                <c:pt idx="2128">
                  <c:v>1.8399683069747144E-4</c:v>
                </c:pt>
                <c:pt idx="2129">
                  <c:v>1.8399776032393836E-4</c:v>
                </c:pt>
                <c:pt idx="2130">
                  <c:v>1.8399868514782654E-4</c:v>
                </c:pt>
                <c:pt idx="2131">
                  <c:v>1.8399960519351559E-4</c:v>
                </c:pt>
                <c:pt idx="2132">
                  <c:v>1.8400052048526429E-4</c:v>
                </c:pt>
                <c:pt idx="2133">
                  <c:v>1.8400143104721099E-4</c:v>
                </c:pt>
                <c:pt idx="2134">
                  <c:v>1.840023369033744E-4</c:v>
                </c:pt>
                <c:pt idx="2135">
                  <c:v>1.8400323807765394E-4</c:v>
                </c:pt>
                <c:pt idx="2136">
                  <c:v>1.840041345938305E-4</c:v>
                </c:pt>
                <c:pt idx="2137">
                  <c:v>1.8400502647556699E-4</c:v>
                </c:pt>
                <c:pt idx="2138">
                  <c:v>1.8400591374640872E-4</c:v>
                </c:pt>
                <c:pt idx="2139">
                  <c:v>1.840067964297842E-4</c:v>
                </c:pt>
                <c:pt idx="2140">
                  <c:v>1.8400767454900558E-4</c:v>
                </c:pt>
                <c:pt idx="2141">
                  <c:v>1.8400854812726923E-4</c:v>
                </c:pt>
                <c:pt idx="2142">
                  <c:v>1.8400941718765631E-4</c:v>
                </c:pt>
                <c:pt idx="2143">
                  <c:v>1.840102817531333E-4</c:v>
                </c:pt>
                <c:pt idx="2144">
                  <c:v>1.8401114184655255E-4</c:v>
                </c:pt>
                <c:pt idx="2145">
                  <c:v>1.8401199749065291E-4</c:v>
                </c:pt>
                <c:pt idx="2146">
                  <c:v>1.840128487080601E-4</c:v>
                </c:pt>
                <c:pt idx="2147">
                  <c:v>1.8401369552128747E-4</c:v>
                </c:pt>
                <c:pt idx="2148">
                  <c:v>1.840145379527364E-4</c:v>
                </c:pt>
                <c:pt idx="2149">
                  <c:v>1.8401537602469689E-4</c:v>
                </c:pt>
                <c:pt idx="2150">
                  <c:v>1.84016209759348E-4</c:v>
                </c:pt>
                <c:pt idx="2151">
                  <c:v>1.8401703917875862E-4</c:v>
                </c:pt>
                <c:pt idx="2152">
                  <c:v>1.8401786430488772E-4</c:v>
                </c:pt>
                <c:pt idx="2153">
                  <c:v>1.8401868515958509E-4</c:v>
                </c:pt>
                <c:pt idx="2154">
                  <c:v>1.8401950176459171E-4</c:v>
                </c:pt>
                <c:pt idx="2155">
                  <c:v>1.8402031414154043E-4</c:v>
                </c:pt>
                <c:pt idx="2156">
                  <c:v>1.8402112231195636E-4</c:v>
                </c:pt>
                <c:pt idx="2157">
                  <c:v>1.8402192629725746E-4</c:v>
                </c:pt>
                <c:pt idx="2158">
                  <c:v>1.8402272611875504E-4</c:v>
                </c:pt>
                <c:pt idx="2159">
                  <c:v>1.8402352179765425E-4</c:v>
                </c:pt>
                <c:pt idx="2160">
                  <c:v>1.8402431335505468E-4</c:v>
                </c:pt>
                <c:pt idx="2161">
                  <c:v>1.8402510081195076E-4</c:v>
                </c:pt>
                <c:pt idx="2162">
                  <c:v>1.8402588418923229E-4</c:v>
                </c:pt>
                <c:pt idx="2163">
                  <c:v>1.8402666350768505E-4</c:v>
                </c:pt>
                <c:pt idx="2164">
                  <c:v>1.8402743878799115E-4</c:v>
                </c:pt>
                <c:pt idx="2165">
                  <c:v>1.8402821005072961E-4</c:v>
                </c:pt>
                <c:pt idx="2166">
                  <c:v>1.8402897731637695E-4</c:v>
                </c:pt>
                <c:pt idx="2167">
                  <c:v>1.8402974060530744E-4</c:v>
                </c:pt>
                <c:pt idx="2168">
                  <c:v>1.8403049993779387E-4</c:v>
                </c:pt>
                <c:pt idx="2169">
                  <c:v>1.8403125533400784E-4</c:v>
                </c:pt>
                <c:pt idx="2170">
                  <c:v>1.8403200681402037E-4</c:v>
                </c:pt>
                <c:pt idx="2171">
                  <c:v>1.840327543978023E-4</c:v>
                </c:pt>
                <c:pt idx="2172">
                  <c:v>1.8403349810522482E-4</c:v>
                </c:pt>
                <c:pt idx="2173">
                  <c:v>1.8403423795606004E-4</c:v>
                </c:pt>
                <c:pt idx="2174">
                  <c:v>1.8403497396998121E-4</c:v>
                </c:pt>
                <c:pt idx="2175">
                  <c:v>1.8403570616656355E-4</c:v>
                </c:pt>
                <c:pt idx="2176">
                  <c:v>1.8403643456528442E-4</c:v>
                </c:pt>
                <c:pt idx="2177">
                  <c:v>1.8403715918552393E-4</c:v>
                </c:pt>
                <c:pt idx="2178">
                  <c:v>1.8403788004656545E-4</c:v>
                </c:pt>
                <c:pt idx="2179">
                  <c:v>1.84038597167596E-4</c:v>
                </c:pt>
                <c:pt idx="2180">
                  <c:v>1.8403931056770674E-4</c:v>
                </c:pt>
                <c:pt idx="2181">
                  <c:v>1.8404002026589346E-4</c:v>
                </c:pt>
                <c:pt idx="2182">
                  <c:v>1.84040726281057E-4</c:v>
                </c:pt>
                <c:pt idx="2183">
                  <c:v>1.8404142863200372E-4</c:v>
                </c:pt>
                <c:pt idx="2184">
                  <c:v>1.8404212733744605E-4</c:v>
                </c:pt>
                <c:pt idx="2185">
                  <c:v>1.8404282241600274E-4</c:v>
                </c:pt>
                <c:pt idx="2186">
                  <c:v>1.8404351388619957E-4</c:v>
                </c:pt>
                <c:pt idx="2187">
                  <c:v>1.840442017664696E-4</c:v>
                </c:pt>
                <c:pt idx="2188">
                  <c:v>1.8404488607515372E-4</c:v>
                </c:pt>
                <c:pt idx="2189">
                  <c:v>1.8404556683050108E-4</c:v>
                </c:pt>
                <c:pt idx="2190">
                  <c:v>1.840462440506695E-4</c:v>
                </c:pt>
                <c:pt idx="2191">
                  <c:v>1.8404691775372595E-4</c:v>
                </c:pt>
                <c:pt idx="2192">
                  <c:v>1.8404758795764701E-4</c:v>
                </c:pt>
                <c:pt idx="2193">
                  <c:v>1.8404825468031928E-4</c:v>
                </c:pt>
                <c:pt idx="2194">
                  <c:v>1.8404891793953978E-4</c:v>
                </c:pt>
                <c:pt idx="2195">
                  <c:v>1.8404957775301648E-4</c:v>
                </c:pt>
                <c:pt idx="2196">
                  <c:v>1.8405023413836863E-4</c:v>
                </c:pt>
                <c:pt idx="2197">
                  <c:v>1.8405088711312732E-4</c:v>
                </c:pt>
                <c:pt idx="2198">
                  <c:v>1.8405153669473571E-4</c:v>
                </c:pt>
                <c:pt idx="2199">
                  <c:v>1.8405218290054969E-4</c:v>
                </c:pt>
                <c:pt idx="2200">
                  <c:v>1.8405282574783814E-4</c:v>
                </c:pt>
                <c:pt idx="2201">
                  <c:v>1.8405346525378344E-4</c:v>
                </c:pt>
                <c:pt idx="2202">
                  <c:v>1.840541014354818E-4</c:v>
                </c:pt>
                <c:pt idx="2203">
                  <c:v>1.8405473430994383E-4</c:v>
                </c:pt>
                <c:pt idx="2204">
                  <c:v>1.8405536389409479E-4</c:v>
                </c:pt>
                <c:pt idx="2205">
                  <c:v>1.8405599020477513E-4</c:v>
                </c:pt>
                <c:pt idx="2206">
                  <c:v>1.8405661325874081E-4</c:v>
                </c:pt>
                <c:pt idx="2207">
                  <c:v>1.8405723307266379E-4</c:v>
                </c:pt>
                <c:pt idx="2208">
                  <c:v>1.8405784966313239E-4</c:v>
                </c:pt>
                <c:pt idx="2209">
                  <c:v>1.8405846304665177E-4</c:v>
                </c:pt>
                <c:pt idx="2210">
                  <c:v>1.8405907323964417E-4</c:v>
                </c:pt>
                <c:pt idx="2211">
                  <c:v>1.8405968025844954E-4</c:v>
                </c:pt>
                <c:pt idx="2212">
                  <c:v>1.8406028411932577E-4</c:v>
                </c:pt>
                <c:pt idx="2213">
                  <c:v>1.8406088483844917E-4</c:v>
                </c:pt>
                <c:pt idx="2214">
                  <c:v>1.8406148243191482E-4</c:v>
                </c:pt>
                <c:pt idx="2215">
                  <c:v>1.8406207691573699E-4</c:v>
                </c:pt>
                <c:pt idx="2216">
                  <c:v>1.840626683058496E-4</c:v>
                </c:pt>
                <c:pt idx="2217">
                  <c:v>1.8406325661810647E-4</c:v>
                </c:pt>
                <c:pt idx="2218">
                  <c:v>1.8406384186828184E-4</c:v>
                </c:pt>
                <c:pt idx="2219">
                  <c:v>1.840644240720707E-4</c:v>
                </c:pt>
                <c:pt idx="2220">
                  <c:v>1.840650032450892E-4</c:v>
                </c:pt>
                <c:pt idx="2221">
                  <c:v>1.8406557940287501E-4</c:v>
                </c:pt>
                <c:pt idx="2222">
                  <c:v>1.8406615256088768E-4</c:v>
                </c:pt>
                <c:pt idx="2223">
                  <c:v>1.8406672273450913E-4</c:v>
                </c:pt>
                <c:pt idx="2224">
                  <c:v>1.8406728993904394E-4</c:v>
                </c:pt>
                <c:pt idx="2225">
                  <c:v>1.8406785418971971E-4</c:v>
                </c:pt>
                <c:pt idx="2226">
                  <c:v>1.8406841550168749E-4</c:v>
                </c:pt>
                <c:pt idx="2227">
                  <c:v>1.8406897389002219E-4</c:v>
                </c:pt>
                <c:pt idx="2228">
                  <c:v>1.8406952936972281E-4</c:v>
                </c:pt>
                <c:pt idx="2229">
                  <c:v>1.8407008195571299E-4</c:v>
                </c:pt>
                <c:pt idx="2230">
                  <c:v>1.8407063166284122E-4</c:v>
                </c:pt>
                <c:pt idx="2231">
                  <c:v>1.8407117850588133E-4</c:v>
                </c:pt>
                <c:pt idx="2232">
                  <c:v>1.8407172249953284E-4</c:v>
                </c:pt>
                <c:pt idx="2233">
                  <c:v>1.8407226365842118E-4</c:v>
                </c:pt>
                <c:pt idx="2234">
                  <c:v>1.8407280199709826E-4</c:v>
                </c:pt>
                <c:pt idx="2235">
                  <c:v>1.8407333753004266E-4</c:v>
                </c:pt>
                <c:pt idx="2236">
                  <c:v>1.8407387027166017E-4</c:v>
                </c:pt>
                <c:pt idx="2237">
                  <c:v>1.8407440023628392E-4</c:v>
                </c:pt>
                <c:pt idx="2238">
                  <c:v>1.8407492743817495E-4</c:v>
                </c:pt>
                <c:pt idx="2239">
                  <c:v>1.840754518915224E-4</c:v>
                </c:pt>
                <c:pt idx="2240">
                  <c:v>1.8407597361044396E-4</c:v>
                </c:pt>
                <c:pt idx="2241">
                  <c:v>1.8407649260898627E-4</c:v>
                </c:pt>
                <c:pt idx="2242">
                  <c:v>1.8407700890112503E-4</c:v>
                </c:pt>
                <c:pt idx="2243">
                  <c:v>1.8407752250076566E-4</c:v>
                </c:pt>
                <c:pt idx="2244">
                  <c:v>1.8407803342174341E-4</c:v>
                </c:pt>
                <c:pt idx="2245">
                  <c:v>1.8407854167782383E-4</c:v>
                </c:pt>
                <c:pt idx="2246">
                  <c:v>1.8407904728270309E-4</c:v>
                </c:pt>
                <c:pt idx="2247">
                  <c:v>1.8407955025000823E-4</c:v>
                </c:pt>
                <c:pt idx="2248">
                  <c:v>1.8408005059329766E-4</c:v>
                </c:pt>
                <c:pt idx="2249">
                  <c:v>1.8408054832606133E-4</c:v>
                </c:pt>
                <c:pt idx="2250">
                  <c:v>1.8408104346172123E-4</c:v>
                </c:pt>
                <c:pt idx="2251">
                  <c:v>1.8408153601363157E-4</c:v>
                </c:pt>
                <c:pt idx="2252">
                  <c:v>1.8408202599507918E-4</c:v>
                </c:pt>
                <c:pt idx="2253">
                  <c:v>1.8408251341928397E-4</c:v>
                </c:pt>
                <c:pt idx="2254">
                  <c:v>1.8408299829939897E-4</c:v>
                </c:pt>
                <c:pt idx="2255">
                  <c:v>1.8408348064851091E-4</c:v>
                </c:pt>
                <c:pt idx="2256">
                  <c:v>1.8408396047964046E-4</c:v>
                </c:pt>
                <c:pt idx="2257">
                  <c:v>1.8408443780574255E-4</c:v>
                </c:pt>
                <c:pt idx="2258">
                  <c:v>1.8408491263970669E-4</c:v>
                </c:pt>
                <c:pt idx="2259">
                  <c:v>1.8408538499435729E-4</c:v>
                </c:pt>
                <c:pt idx="2260">
                  <c:v>1.8408585488245401E-4</c:v>
                </c:pt>
                <c:pt idx="2261">
                  <c:v>1.8408632231669205E-4</c:v>
                </c:pt>
                <c:pt idx="2262">
                  <c:v>1.8408678730970251E-4</c:v>
                </c:pt>
                <c:pt idx="2263">
                  <c:v>1.8408724987405262E-4</c:v>
                </c:pt>
                <c:pt idx="2264">
                  <c:v>1.8408771002224612E-4</c:v>
                </c:pt>
                <c:pt idx="2265">
                  <c:v>1.8408816776672364E-4</c:v>
                </c:pt>
                <c:pt idx="2266">
                  <c:v>1.8408862311986279E-4</c:v>
                </c:pt>
                <c:pt idx="2267">
                  <c:v>1.8408907609397877E-4</c:v>
                </c:pt>
                <c:pt idx="2268">
                  <c:v>1.8408952670132437E-4</c:v>
                </c:pt>
                <c:pt idx="2269">
                  <c:v>1.8408997495409057E-4</c:v>
                </c:pt>
                <c:pt idx="2270">
                  <c:v>1.8409042086440657E-4</c:v>
                </c:pt>
                <c:pt idx="2271">
                  <c:v>1.8409086444434034E-4</c:v>
                </c:pt>
                <c:pt idx="2272">
                  <c:v>1.8409130570589874E-4</c:v>
                </c:pt>
                <c:pt idx="2273">
                  <c:v>1.8409174466102793E-4</c:v>
                </c:pt>
                <c:pt idx="2274">
                  <c:v>1.8409218132161363E-4</c:v>
                </c:pt>
                <c:pt idx="2275">
                  <c:v>1.8409267756780494E-4</c:v>
                </c:pt>
                <c:pt idx="2276">
                  <c:v>1.840931093512557E-4</c:v>
                </c:pt>
                <c:pt idx="2277">
                  <c:v>1.840935388771279E-4</c:v>
                </c:pt>
                <c:pt idx="2278">
                  <c:v>1.8409396615705998E-4</c:v>
                </c:pt>
                <c:pt idx="2279">
                  <c:v>1.8409439120263153E-4</c:v>
                </c:pt>
                <c:pt idx="2280">
                  <c:v>1.8409481402536349E-4</c:v>
                </c:pt>
                <c:pt idx="2281">
                  <c:v>1.8409523463671845E-4</c:v>
                </c:pt>
                <c:pt idx="2282">
                  <c:v>1.8409565304810095E-4</c:v>
                </c:pt>
                <c:pt idx="2283">
                  <c:v>1.8409606927085776E-4</c:v>
                </c:pt>
                <c:pt idx="2284">
                  <c:v>1.8409648331627824E-4</c:v>
                </c:pt>
                <c:pt idx="2285">
                  <c:v>1.8409689519559443E-4</c:v>
                </c:pt>
                <c:pt idx="2286">
                  <c:v>1.8409730491998158E-4</c:v>
                </c:pt>
                <c:pt idx="2287">
                  <c:v>1.8409771250055824E-4</c:v>
                </c:pt>
                <c:pt idx="2288">
                  <c:v>1.8409811794838665E-4</c:v>
                </c:pt>
                <c:pt idx="2289">
                  <c:v>1.8409852127447297E-4</c:v>
                </c:pt>
                <c:pt idx="2290">
                  <c:v>1.8409892248976754E-4</c:v>
                </c:pt>
                <c:pt idx="2291">
                  <c:v>1.840993216051652E-4</c:v>
                </c:pt>
                <c:pt idx="2292">
                  <c:v>1.8409971863150558E-4</c:v>
                </c:pt>
                <c:pt idx="2293">
                  <c:v>1.8410016983169729E-4</c:v>
                </c:pt>
                <c:pt idx="2294">
                  <c:v>1.841005624177318E-4</c:v>
                </c:pt>
                <c:pt idx="2295">
                  <c:v>1.8410095294841975E-4</c:v>
                </c:pt>
                <c:pt idx="2296">
                  <c:v>1.8410134143437482E-4</c:v>
                </c:pt>
                <c:pt idx="2297">
                  <c:v>1.8410172788615678E-4</c:v>
                </c:pt>
                <c:pt idx="2298">
                  <c:v>1.8410211231427185E-4</c:v>
                </c:pt>
                <c:pt idx="2299">
                  <c:v>1.8410249472917295E-4</c:v>
                </c:pt>
                <c:pt idx="2300">
                  <c:v>1.841028751412599E-4</c:v>
                </c:pt>
                <c:pt idx="2301">
                  <c:v>1.8410325356087978E-4</c:v>
                </c:pt>
                <c:pt idx="2302">
                  <c:v>1.841036299983271E-4</c:v>
                </c:pt>
                <c:pt idx="2303">
                  <c:v>1.8410400446384415E-4</c:v>
                </c:pt>
                <c:pt idx="2304">
                  <c:v>1.8410437696762117E-4</c:v>
                </c:pt>
                <c:pt idx="2305">
                  <c:v>1.841047475197967E-4</c:v>
                </c:pt>
                <c:pt idx="2306">
                  <c:v>1.8410511613045771E-4</c:v>
                </c:pt>
                <c:pt idx="2307">
                  <c:v>1.8410548280964003E-4</c:v>
                </c:pt>
                <c:pt idx="2308">
                  <c:v>1.8410584756732841E-4</c:v>
                </c:pt>
                <c:pt idx="2309">
                  <c:v>1.8410621041345696E-4</c:v>
                </c:pt>
                <c:pt idx="2310">
                  <c:v>1.8410657135790924E-4</c:v>
                </c:pt>
                <c:pt idx="2311">
                  <c:v>1.8410693041051864E-4</c:v>
                </c:pt>
                <c:pt idx="2312">
                  <c:v>1.8410728758106853E-4</c:v>
                </c:pt>
                <c:pt idx="2313">
                  <c:v>1.8410764287929256E-4</c:v>
                </c:pt>
                <c:pt idx="2314">
                  <c:v>1.841079963148749E-4</c:v>
                </c:pt>
                <c:pt idx="2315">
                  <c:v>1.8410834789745051E-4</c:v>
                </c:pt>
                <c:pt idx="2316">
                  <c:v>1.8410869763660532E-4</c:v>
                </c:pt>
                <c:pt idx="2317">
                  <c:v>1.8410904554187654E-4</c:v>
                </c:pt>
                <c:pt idx="2318">
                  <c:v>1.8410939162275287E-4</c:v>
                </c:pt>
                <c:pt idx="2319">
                  <c:v>1.8410973588867469E-4</c:v>
                </c:pt>
                <c:pt idx="2320">
                  <c:v>1.8411007834903445E-4</c:v>
                </c:pt>
                <c:pt idx="2321">
                  <c:v>1.8411041901317675E-4</c:v>
                </c:pt>
                <c:pt idx="2322">
                  <c:v>1.8411075789039866E-4</c:v>
                </c:pt>
                <c:pt idx="2323">
                  <c:v>1.8411109498994995E-4</c:v>
                </c:pt>
                <c:pt idx="2324">
                  <c:v>1.8411143032103327E-4</c:v>
                </c:pt>
                <c:pt idx="2325">
                  <c:v>1.8411176389280449E-4</c:v>
                </c:pt>
                <c:pt idx="2326">
                  <c:v>1.8411209571437284E-4</c:v>
                </c:pt>
                <c:pt idx="2327">
                  <c:v>1.8411247280754052E-4</c:v>
                </c:pt>
                <c:pt idx="2328">
                  <c:v>1.8411280090913269E-4</c:v>
                </c:pt>
                <c:pt idx="2329">
                  <c:v>1.8411312728885016E-4</c:v>
                </c:pt>
                <c:pt idx="2330">
                  <c:v>1.8411345195561152E-4</c:v>
                </c:pt>
                <c:pt idx="2331">
                  <c:v>1.8411377491828993E-4</c:v>
                </c:pt>
                <c:pt idx="2332">
                  <c:v>1.8411409618571334E-4</c:v>
                </c:pt>
                <c:pt idx="2333">
                  <c:v>1.8411441576666478E-4</c:v>
                </c:pt>
                <c:pt idx="2334">
                  <c:v>1.8411473366988245E-4</c:v>
                </c:pt>
                <c:pt idx="2335">
                  <c:v>1.841150499040601E-4</c:v>
                </c:pt>
                <c:pt idx="2336">
                  <c:v>1.8411536447784712E-4</c:v>
                </c:pt>
                <c:pt idx="2337">
                  <c:v>1.8411567739984883E-4</c:v>
                </c:pt>
                <c:pt idx="2338">
                  <c:v>1.841159886786267E-4</c:v>
                </c:pt>
                <c:pt idx="2339">
                  <c:v>1.841162983226985E-4</c:v>
                </c:pt>
                <c:pt idx="2340">
                  <c:v>1.8411660634053866E-4</c:v>
                </c:pt>
                <c:pt idx="2341">
                  <c:v>1.8411708710318572E-4</c:v>
                </c:pt>
                <c:pt idx="2342">
                  <c:v>1.8411739097789849E-4</c:v>
                </c:pt>
                <c:pt idx="2343">
                  <c:v>1.84117693256294E-4</c:v>
                </c:pt>
                <c:pt idx="2344">
                  <c:v>1.8411799394665081E-4</c:v>
                </c:pt>
                <c:pt idx="2345">
                  <c:v>1.8411829305720528E-4</c:v>
                </c:pt>
                <c:pt idx="2346">
                  <c:v>1.8411859059615172E-4</c:v>
                </c:pt>
                <c:pt idx="2347">
                  <c:v>1.8411888657164269E-4</c:v>
                </c:pt>
                <c:pt idx="2348">
                  <c:v>1.8411918099178908E-4</c:v>
                </c:pt>
                <c:pt idx="2349">
                  <c:v>1.8411947386466035E-4</c:v>
                </c:pt>
                <c:pt idx="2350">
                  <c:v>1.8411976519828489E-4</c:v>
                </c:pt>
                <c:pt idx="2351">
                  <c:v>1.8412005500064997E-4</c:v>
                </c:pt>
                <c:pt idx="2352">
                  <c:v>1.8412034327970218E-4</c:v>
                </c:pt>
                <c:pt idx="2353">
                  <c:v>1.8412063004334748E-4</c:v>
                </c:pt>
                <c:pt idx="2354">
                  <c:v>1.8412091529945149E-4</c:v>
                </c:pt>
                <c:pt idx="2355">
                  <c:v>1.8412119905583958E-4</c:v>
                </c:pt>
                <c:pt idx="2356">
                  <c:v>1.8412148132029729E-4</c:v>
                </c:pt>
                <c:pt idx="2357">
                  <c:v>1.8412176210057024E-4</c:v>
                </c:pt>
                <c:pt idx="2358">
                  <c:v>1.8412204140436458E-4</c:v>
                </c:pt>
                <c:pt idx="2359">
                  <c:v>1.8412231923934703E-4</c:v>
                </c:pt>
                <c:pt idx="2360">
                  <c:v>1.8412259561314515E-4</c:v>
                </c:pt>
                <c:pt idx="2361">
                  <c:v>1.8412287053334753E-4</c:v>
                </c:pt>
                <c:pt idx="2362">
                  <c:v>1.8412314400750396E-4</c:v>
                </c:pt>
                <c:pt idx="2363">
                  <c:v>1.8412341604312564E-4</c:v>
                </c:pt>
                <c:pt idx="2364">
                  <c:v>1.8412368664768536E-4</c:v>
                </c:pt>
                <c:pt idx="2365">
                  <c:v>1.8412395582861774E-4</c:v>
                </c:pt>
                <c:pt idx="2366">
                  <c:v>1.8412422359331934E-4</c:v>
                </c:pt>
                <c:pt idx="2367">
                  <c:v>1.8412448994914891E-4</c:v>
                </c:pt>
                <c:pt idx="2368">
                  <c:v>1.8412475490342758E-4</c:v>
                </c:pt>
                <c:pt idx="2369">
                  <c:v>1.8412501846343902E-4</c:v>
                </c:pt>
                <c:pt idx="2370">
                  <c:v>1.8412528063642964E-4</c:v>
                </c:pt>
                <c:pt idx="2371">
                  <c:v>1.8412554142960876E-4</c:v>
                </c:pt>
                <c:pt idx="2372">
                  <c:v>1.8412580085014885E-4</c:v>
                </c:pt>
                <c:pt idx="2373">
                  <c:v>1.8412605890518569E-4</c:v>
                </c:pt>
                <c:pt idx="2374">
                  <c:v>1.8412631560181845E-4</c:v>
                </c:pt>
                <c:pt idx="2375">
                  <c:v>1.8412657094711007E-4</c:v>
                </c:pt>
                <c:pt idx="2376">
                  <c:v>1.8412682494808725E-4</c:v>
                </c:pt>
                <c:pt idx="2377">
                  <c:v>1.8412707761174081E-4</c:v>
                </c:pt>
                <c:pt idx="2378">
                  <c:v>1.8412732894502573E-4</c:v>
                </c:pt>
                <c:pt idx="2379">
                  <c:v>1.8412757895486134E-4</c:v>
                </c:pt>
                <c:pt idx="2380">
                  <c:v>1.8412782764813158E-4</c:v>
                </c:pt>
                <c:pt idx="2381">
                  <c:v>1.8412807503168517E-4</c:v>
                </c:pt>
                <c:pt idx="2382">
                  <c:v>1.8412832111233565E-4</c:v>
                </c:pt>
                <c:pt idx="2383">
                  <c:v>1.841285658968618E-4</c:v>
                </c:pt>
                <c:pt idx="2384">
                  <c:v>1.8412880939200753E-4</c:v>
                </c:pt>
                <c:pt idx="2385">
                  <c:v>1.8412905160448227E-4</c:v>
                </c:pt>
                <c:pt idx="2386">
                  <c:v>1.841292925409611E-4</c:v>
                </c:pt>
                <c:pt idx="2387">
                  <c:v>1.8412953220808481E-4</c:v>
                </c:pt>
                <c:pt idx="2388">
                  <c:v>1.8412977061246021E-4</c:v>
                </c:pt>
                <c:pt idx="2389">
                  <c:v>1.8413000776066027E-4</c:v>
                </c:pt>
                <c:pt idx="2390">
                  <c:v>1.8413024365922419E-4</c:v>
                </c:pt>
                <c:pt idx="2391">
                  <c:v>1.841304783146577E-4</c:v>
                </c:pt>
                <c:pt idx="2392">
                  <c:v>1.8413071173343316E-4</c:v>
                </c:pt>
                <c:pt idx="2393">
                  <c:v>1.8413094392198977E-4</c:v>
                </c:pt>
                <c:pt idx="2394">
                  <c:v>1.8413117488673368E-4</c:v>
                </c:pt>
                <c:pt idx="2395">
                  <c:v>1.8413140463403814E-4</c:v>
                </c:pt>
                <c:pt idx="2396">
                  <c:v>1.8413163317024383E-4</c:v>
                </c:pt>
                <c:pt idx="2397">
                  <c:v>1.8413186050165878E-4</c:v>
                </c:pt>
                <c:pt idx="2398">
                  <c:v>1.841320866345587E-4</c:v>
                </c:pt>
                <c:pt idx="2399">
                  <c:v>1.8413231157518716E-4</c:v>
                </c:pt>
                <c:pt idx="2400">
                  <c:v>1.8413253532975564E-4</c:v>
                </c:pt>
                <c:pt idx="2401">
                  <c:v>1.841327579044437E-4</c:v>
                </c:pt>
                <c:pt idx="2402">
                  <c:v>1.8413297930539927E-4</c:v>
                </c:pt>
                <c:pt idx="2403">
                  <c:v>1.8413319953873868E-4</c:v>
                </c:pt>
                <c:pt idx="2404">
                  <c:v>1.8413341861054684E-4</c:v>
                </c:pt>
                <c:pt idx="2405">
                  <c:v>1.8413363652687749E-4</c:v>
                </c:pt>
                <c:pt idx="2406">
                  <c:v>1.8413385329375321E-4</c:v>
                </c:pt>
                <c:pt idx="2407">
                  <c:v>1.8413406891716573E-4</c:v>
                </c:pt>
                <c:pt idx="2408">
                  <c:v>1.8413428340307593E-4</c:v>
                </c:pt>
                <c:pt idx="2409">
                  <c:v>1.8413449675741417E-4</c:v>
                </c:pt>
                <c:pt idx="2410">
                  <c:v>1.8413470898608024E-4</c:v>
                </c:pt>
                <c:pt idx="2411">
                  <c:v>1.841349200949437E-4</c:v>
                </c:pt>
                <c:pt idx="2412">
                  <c:v>1.8413513008984394E-4</c:v>
                </c:pt>
                <c:pt idx="2413">
                  <c:v>1.8413533897659035E-4</c:v>
                </c:pt>
                <c:pt idx="2414">
                  <c:v>1.8413554676096244E-4</c:v>
                </c:pt>
                <c:pt idx="2415">
                  <c:v>1.8413575344871006E-4</c:v>
                </c:pt>
                <c:pt idx="2416">
                  <c:v>1.8413595904555349E-4</c:v>
                </c:pt>
                <c:pt idx="2417">
                  <c:v>1.8413616355718358E-4</c:v>
                </c:pt>
                <c:pt idx="2418">
                  <c:v>1.8413636698926198E-4</c:v>
                </c:pt>
                <c:pt idx="2419">
                  <c:v>1.8413656934742121E-4</c:v>
                </c:pt>
                <c:pt idx="2420">
                  <c:v>1.8413677063726483E-4</c:v>
                </c:pt>
                <c:pt idx="2421">
                  <c:v>1.8413697086436755E-4</c:v>
                </c:pt>
                <c:pt idx="2422">
                  <c:v>1.8413717003427549E-4</c:v>
                </c:pt>
                <c:pt idx="2423">
                  <c:v>1.8413736815250619E-4</c:v>
                </c:pt>
                <c:pt idx="2424">
                  <c:v>1.8413756522454879E-4</c:v>
                </c:pt>
                <c:pt idx="2425">
                  <c:v>1.841377612558643E-4</c:v>
                </c:pt>
                <c:pt idx="2426">
                  <c:v>1.841379562518855E-4</c:v>
                </c:pt>
                <c:pt idx="2427">
                  <c:v>1.8413815021801731E-4</c:v>
                </c:pt>
                <c:pt idx="2428">
                  <c:v>1.8413834315963683E-4</c:v>
                </c:pt>
                <c:pt idx="2429">
                  <c:v>1.8413853508209344E-4</c:v>
                </c:pt>
                <c:pt idx="2430">
                  <c:v>1.8413872599070904E-4</c:v>
                </c:pt>
                <c:pt idx="2431">
                  <c:v>1.841389158907781E-4</c:v>
                </c:pt>
                <c:pt idx="2432">
                  <c:v>1.8413910478756788E-4</c:v>
                </c:pt>
                <c:pt idx="2433">
                  <c:v>1.8413929268631853E-4</c:v>
                </c:pt>
                <c:pt idx="2434">
                  <c:v>1.8413947959224314E-4</c:v>
                </c:pt>
                <c:pt idx="2435">
                  <c:v>1.8413966551052803E-4</c:v>
                </c:pt>
                <c:pt idx="2436">
                  <c:v>1.8413985044633279E-4</c:v>
                </c:pt>
                <c:pt idx="2437">
                  <c:v>1.8414003440479047E-4</c:v>
                </c:pt>
                <c:pt idx="2438">
                  <c:v>1.8414021739100763E-4</c:v>
                </c:pt>
                <c:pt idx="2439">
                  <c:v>1.8414039941006457E-4</c:v>
                </c:pt>
                <c:pt idx="2440">
                  <c:v>1.8414058046701539E-4</c:v>
                </c:pt>
                <c:pt idx="2441">
                  <c:v>1.8414076056688821E-4</c:v>
                </c:pt>
                <c:pt idx="2442">
                  <c:v>1.8414093971468514E-4</c:v>
                </c:pt>
                <c:pt idx="2443">
                  <c:v>1.8414111791538262E-4</c:v>
                </c:pt>
                <c:pt idx="2444">
                  <c:v>1.8414129517393136E-4</c:v>
                </c:pt>
                <c:pt idx="2445">
                  <c:v>1.8414147149525665E-4</c:v>
                </c:pt>
                <c:pt idx="2446">
                  <c:v>1.8414164688425829E-4</c:v>
                </c:pt>
                <c:pt idx="2447">
                  <c:v>1.8414182134581089E-4</c:v>
                </c:pt>
                <c:pt idx="2448">
                  <c:v>1.841419948847639E-4</c:v>
                </c:pt>
                <c:pt idx="2449">
                  <c:v>1.841421675059418E-4</c:v>
                </c:pt>
                <c:pt idx="2450">
                  <c:v>1.8414233921414417E-4</c:v>
                </c:pt>
                <c:pt idx="2451">
                  <c:v>1.8414251001414584E-4</c:v>
                </c:pt>
                <c:pt idx="2452">
                  <c:v>1.8414267991069704E-4</c:v>
                </c:pt>
                <c:pt idx="2453">
                  <c:v>1.8414284890852343E-4</c:v>
                </c:pt>
                <c:pt idx="2454">
                  <c:v>1.8414301701232639E-4</c:v>
                </c:pt>
                <c:pt idx="2455">
                  <c:v>1.8414318422678297E-4</c:v>
                </c:pt>
                <c:pt idx="2456">
                  <c:v>1.8414335055654617E-4</c:v>
                </c:pt>
                <c:pt idx="2457">
                  <c:v>1.841435160062449E-4</c:v>
                </c:pt>
                <c:pt idx="2458">
                  <c:v>1.8414368058048422E-4</c:v>
                </c:pt>
                <c:pt idx="2459">
                  <c:v>1.8414384428384542E-4</c:v>
                </c:pt>
                <c:pt idx="2460">
                  <c:v>1.8414400712088617E-4</c:v>
                </c:pt>
                <c:pt idx="2461">
                  <c:v>1.8414416909614062E-4</c:v>
                </c:pt>
                <c:pt idx="2462">
                  <c:v>1.8414433021411947E-4</c:v>
                </c:pt>
                <c:pt idx="2463">
                  <c:v>1.8414449047931013E-4</c:v>
                </c:pt>
                <c:pt idx="2464">
                  <c:v>1.841446498961769E-4</c:v>
                </c:pt>
                <c:pt idx="2465">
                  <c:v>1.8414480846916102E-4</c:v>
                </c:pt>
                <c:pt idx="2466">
                  <c:v>1.8414496620268073E-4</c:v>
                </c:pt>
                <c:pt idx="2467">
                  <c:v>1.8414512310113154E-4</c:v>
                </c:pt>
                <c:pt idx="2468">
                  <c:v>1.841452791688862E-4</c:v>
                </c:pt>
                <c:pt idx="2469">
                  <c:v>1.8414543441029488E-4</c:v>
                </c:pt>
                <c:pt idx="2470">
                  <c:v>1.8414558882968532E-4</c:v>
                </c:pt>
                <c:pt idx="2471">
                  <c:v>1.8414574243136284E-4</c:v>
                </c:pt>
                <c:pt idx="2472">
                  <c:v>1.8414589521961055E-4</c:v>
                </c:pt>
                <c:pt idx="2473">
                  <c:v>1.8414604719868948E-4</c:v>
                </c:pt>
                <c:pt idx="2474">
                  <c:v>1.8414619837283852E-4</c:v>
                </c:pt>
                <c:pt idx="2475">
                  <c:v>1.8414634874627477E-4</c:v>
                </c:pt>
                <c:pt idx="2476">
                  <c:v>1.8414649832319347E-4</c:v>
                </c:pt>
                <c:pt idx="2477">
                  <c:v>1.8414664710776819E-4</c:v>
                </c:pt>
                <c:pt idx="2478">
                  <c:v>1.8414679510415092E-4</c:v>
                </c:pt>
                <c:pt idx="2479">
                  <c:v>1.8414694231647219E-4</c:v>
                </c:pt>
                <c:pt idx="2480">
                  <c:v>1.8414708874884121E-4</c:v>
                </c:pt>
                <c:pt idx="2481">
                  <c:v>1.8414723440534587E-4</c:v>
                </c:pt>
                <c:pt idx="2482">
                  <c:v>1.8414737929005296E-4</c:v>
                </c:pt>
                <c:pt idx="2483">
                  <c:v>1.8414752340700828E-4</c:v>
                </c:pt>
                <c:pt idx="2484">
                  <c:v>1.8414766676023661E-4</c:v>
                </c:pt>
                <c:pt idx="2485">
                  <c:v>1.84147809353742E-4</c:v>
                </c:pt>
                <c:pt idx="2486">
                  <c:v>1.8414795119150773E-4</c:v>
                </c:pt>
                <c:pt idx="2487">
                  <c:v>1.8414809227749649E-4</c:v>
                </c:pt>
                <c:pt idx="2488">
                  <c:v>1.8414823261565048E-4</c:v>
                </c:pt>
                <c:pt idx="2489">
                  <c:v>1.8414837220989149E-4</c:v>
                </c:pt>
                <c:pt idx="2490">
                  <c:v>1.8414851106412101E-4</c:v>
                </c:pt>
                <c:pt idx="2491">
                  <c:v>1.8414864918222035E-4</c:v>
                </c:pt>
                <c:pt idx="2492">
                  <c:v>1.8414878656805071E-4</c:v>
                </c:pt>
                <c:pt idx="2493">
                  <c:v>1.8414892322545333E-4</c:v>
                </c:pt>
                <c:pt idx="2494">
                  <c:v>1.8414905915824958E-4</c:v>
                </c:pt>
                <c:pt idx="2495">
                  <c:v>1.8414919437024097E-4</c:v>
                </c:pt>
                <c:pt idx="2496">
                  <c:v>1.8414932886520944E-4</c:v>
                </c:pt>
                <c:pt idx="2497">
                  <c:v>1.8414946264691724E-4</c:v>
                </c:pt>
                <c:pt idx="2498">
                  <c:v>1.8414959571910717E-4</c:v>
                </c:pt>
                <c:pt idx="2499">
                  <c:v>1.8414972808550271E-4</c:v>
                </c:pt>
                <c:pt idx="2500">
                  <c:v>1.8414985974980798E-4</c:v>
                </c:pt>
                <c:pt idx="2501">
                  <c:v>1.8414999071570792E-4</c:v>
                </c:pt>
                <c:pt idx="2502">
                  <c:v>1.841501209868684E-4</c:v>
                </c:pt>
                <c:pt idx="2503">
                  <c:v>1.8415025056693632E-4</c:v>
                </c:pt>
                <c:pt idx="2504">
                  <c:v>1.8415037945953964E-4</c:v>
                </c:pt>
                <c:pt idx="2505">
                  <c:v>1.8415050766828757E-4</c:v>
                </c:pt>
                <c:pt idx="2506">
                  <c:v>1.8415063519677054E-4</c:v>
                </c:pt>
                <c:pt idx="2507">
                  <c:v>1.8415076204856046E-4</c:v>
                </c:pt>
                <c:pt idx="2508">
                  <c:v>1.8415088822721067E-4</c:v>
                </c:pt>
                <c:pt idx="2509">
                  <c:v>1.8415101373625613E-4</c:v>
                </c:pt>
                <c:pt idx="2510">
                  <c:v>1.8415113857921345E-4</c:v>
                </c:pt>
                <c:pt idx="2511">
                  <c:v>1.8415126275958099E-4</c:v>
                </c:pt>
                <c:pt idx="2512">
                  <c:v>1.8415138628083901E-4</c:v>
                </c:pt>
                <c:pt idx="2513">
                  <c:v>1.8415150914644971E-4</c:v>
                </c:pt>
                <c:pt idx="2514">
                  <c:v>1.8415163135985735E-4</c:v>
                </c:pt>
                <c:pt idx="2515">
                  <c:v>1.8415175292448829E-4</c:v>
                </c:pt>
                <c:pt idx="2516">
                  <c:v>1.8415187384375118E-4</c:v>
                </c:pt>
                <c:pt idx="2517">
                  <c:v>1.8415199412103692E-4</c:v>
                </c:pt>
                <c:pt idx="2518">
                  <c:v>1.8415211375971886E-4</c:v>
                </c:pt>
                <c:pt idx="2519">
                  <c:v>1.8415223276315286E-4</c:v>
                </c:pt>
                <c:pt idx="2520">
                  <c:v>1.8415235113467733E-4</c:v>
                </c:pt>
                <c:pt idx="2521">
                  <c:v>1.8415246887761339E-4</c:v>
                </c:pt>
                <c:pt idx="2522">
                  <c:v>1.8415258599526493E-4</c:v>
                </c:pt>
                <c:pt idx="2523">
                  <c:v>1.8415270249091869E-4</c:v>
                </c:pt>
                <c:pt idx="2524">
                  <c:v>1.8415281836784428E-4</c:v>
                </c:pt>
                <c:pt idx="2525">
                  <c:v>1.8415293362929449E-4</c:v>
                </c:pt>
                <c:pt idx="2526">
                  <c:v>1.8415304827850505E-4</c:v>
                </c:pt>
                <c:pt idx="2527">
                  <c:v>1.8415316231869505E-4</c:v>
                </c:pt>
                <c:pt idx="2528">
                  <c:v>1.8415327575306675E-4</c:v>
                </c:pt>
                <c:pt idx="2529">
                  <c:v>1.8415338858480588E-4</c:v>
                </c:pt>
                <c:pt idx="2530">
                  <c:v>1.8415350081708154E-4</c:v>
                </c:pt>
                <c:pt idx="2531">
                  <c:v>1.8415361245304642E-4</c:v>
                </c:pt>
                <c:pt idx="2532">
                  <c:v>1.8415372349583683E-4</c:v>
                </c:pt>
                <c:pt idx="2533">
                  <c:v>1.8415383394857279E-4</c:v>
                </c:pt>
                <c:pt idx="2534">
                  <c:v>1.8415394381435813E-4</c:v>
                </c:pt>
                <c:pt idx="2535">
                  <c:v>1.8415406866050072E-4</c:v>
                </c:pt>
                <c:pt idx="2536">
                  <c:v>1.8415417727891143E-4</c:v>
                </c:pt>
                <c:pt idx="2537">
                  <c:v>1.8415428532002177E-4</c:v>
                </c:pt>
                <c:pt idx="2538">
                  <c:v>1.8415439278686926E-4</c:v>
                </c:pt>
                <c:pt idx="2539">
                  <c:v>1.8415449968247569E-4</c:v>
                </c:pt>
                <c:pt idx="2540">
                  <c:v>1.8415460600984711E-4</c:v>
                </c:pt>
                <c:pt idx="2541">
                  <c:v>1.8415471177197397E-4</c:v>
                </c:pt>
                <c:pt idx="2542">
                  <c:v>1.8415481697183115E-4</c:v>
                </c:pt>
                <c:pt idx="2543">
                  <c:v>1.8415492161237811E-4</c:v>
                </c:pt>
                <c:pt idx="2544">
                  <c:v>1.8415502569655887E-4</c:v>
                </c:pt>
                <c:pt idx="2545">
                  <c:v>1.8415512922730217E-4</c:v>
                </c:pt>
                <c:pt idx="2546">
                  <c:v>1.8415523220752152E-4</c:v>
                </c:pt>
                <c:pt idx="2547">
                  <c:v>1.8415533464011529E-4</c:v>
                </c:pt>
                <c:pt idx="2548">
                  <c:v>1.8415543652796677E-4</c:v>
                </c:pt>
                <c:pt idx="2549">
                  <c:v>1.8415553787394425E-4</c:v>
                </c:pt>
                <c:pt idx="2550">
                  <c:v>1.8415563868090111E-4</c:v>
                </c:pt>
                <c:pt idx="2551">
                  <c:v>1.8415573895167589E-4</c:v>
                </c:pt>
                <c:pt idx="2552">
                  <c:v>1.8415583868909235E-4</c:v>
                </c:pt>
                <c:pt idx="2553">
                  <c:v>1.8415593789595955E-4</c:v>
                </c:pt>
                <c:pt idx="2554">
                  <c:v>1.8415603657507198E-4</c:v>
                </c:pt>
                <c:pt idx="2555">
                  <c:v>1.8415613472920955E-4</c:v>
                </c:pt>
                <c:pt idx="2556">
                  <c:v>1.841562323611377E-4</c:v>
                </c:pt>
                <c:pt idx="2557">
                  <c:v>1.8415632947360751E-4</c:v>
                </c:pt>
                <c:pt idx="2558">
                  <c:v>1.8415642606935576E-4</c:v>
                </c:pt>
                <c:pt idx="2559">
                  <c:v>1.841565221511049E-4</c:v>
                </c:pt>
                <c:pt idx="2560">
                  <c:v>1.8415661772156329E-4</c:v>
                </c:pt>
                <c:pt idx="2561">
                  <c:v>1.8415671278342513E-4</c:v>
                </c:pt>
                <c:pt idx="2562">
                  <c:v>1.8415680733937067E-4</c:v>
                </c:pt>
                <c:pt idx="2563">
                  <c:v>1.8415690139206612E-4</c:v>
                </c:pt>
                <c:pt idx="2564">
                  <c:v>1.8415699494416388E-4</c:v>
                </c:pt>
                <c:pt idx="2565">
                  <c:v>1.841570879983025E-4</c:v>
                </c:pt>
                <c:pt idx="2566">
                  <c:v>1.8415718055710679E-4</c:v>
                </c:pt>
                <c:pt idx="2567">
                  <c:v>1.8415727262318789E-4</c:v>
                </c:pt>
                <c:pt idx="2568">
                  <c:v>1.8415736419914334E-4</c:v>
                </c:pt>
                <c:pt idx="2569">
                  <c:v>1.8415745528755717E-4</c:v>
                </c:pt>
                <c:pt idx="2570">
                  <c:v>1.8415754589099992E-4</c:v>
                </c:pt>
                <c:pt idx="2571">
                  <c:v>1.8415763601202872E-4</c:v>
                </c:pt>
                <c:pt idx="2572">
                  <c:v>1.8415772565318747E-4</c:v>
                </c:pt>
                <c:pt idx="2573">
                  <c:v>1.8415781481700671E-4</c:v>
                </c:pt>
                <c:pt idx="2574">
                  <c:v>1.8415790350600385E-4</c:v>
                </c:pt>
                <c:pt idx="2575">
                  <c:v>1.8415799172268315E-4</c:v>
                </c:pt>
                <c:pt idx="2576">
                  <c:v>1.8415807946953585E-4</c:v>
                </c:pt>
                <c:pt idx="2577">
                  <c:v>1.8415816674904016E-4</c:v>
                </c:pt>
                <c:pt idx="2578">
                  <c:v>1.8415825356366144E-4</c:v>
                </c:pt>
                <c:pt idx="2579">
                  <c:v>1.8415833991585211E-4</c:v>
                </c:pt>
                <c:pt idx="2580">
                  <c:v>1.841584258080519E-4</c:v>
                </c:pt>
                <c:pt idx="2581">
                  <c:v>1.8415851124268775E-4</c:v>
                </c:pt>
                <c:pt idx="2582">
                  <c:v>1.8415859622217395E-4</c:v>
                </c:pt>
                <c:pt idx="2583">
                  <c:v>1.8415868074891223E-4</c:v>
                </c:pt>
                <c:pt idx="2584">
                  <c:v>1.8415876482529182E-4</c:v>
                </c:pt>
                <c:pt idx="2585">
                  <c:v>1.8415884845368938E-4</c:v>
                </c:pt>
                <c:pt idx="2586">
                  <c:v>1.841589316364693E-4</c:v>
                </c:pt>
                <c:pt idx="2587">
                  <c:v>1.8415902615986579E-4</c:v>
                </c:pt>
                <c:pt idx="2588">
                  <c:v>1.8415910839565501E-4</c:v>
                </c:pt>
                <c:pt idx="2589">
                  <c:v>1.841591901931773E-4</c:v>
                </c:pt>
                <c:pt idx="2590">
                  <c:v>1.8415927155474636E-4</c:v>
                </c:pt>
                <c:pt idx="2591">
                  <c:v>1.8415935248266375E-4</c:v>
                </c:pt>
                <c:pt idx="2592">
                  <c:v>1.8415943297921908E-4</c:v>
                </c:pt>
                <c:pt idx="2593">
                  <c:v>1.8415951304668991E-4</c:v>
                </c:pt>
                <c:pt idx="2594">
                  <c:v>1.8415959268734198E-4</c:v>
                </c:pt>
                <c:pt idx="2595">
                  <c:v>1.8415967190342923E-4</c:v>
                </c:pt>
                <c:pt idx="2596">
                  <c:v>1.8415975069719379E-4</c:v>
                </c:pt>
                <c:pt idx="2597">
                  <c:v>1.8415982907086606E-4</c:v>
                </c:pt>
                <c:pt idx="2598">
                  <c:v>1.8415990702666489E-4</c:v>
                </c:pt>
                <c:pt idx="2599">
                  <c:v>1.8415998456679743E-4</c:v>
                </c:pt>
                <c:pt idx="2600">
                  <c:v>1.8416006169345942E-4</c:v>
                </c:pt>
                <c:pt idx="2601">
                  <c:v>1.8416013840883501E-4</c:v>
                </c:pt>
                <c:pt idx="2602">
                  <c:v>1.8416021471509707E-4</c:v>
                </c:pt>
                <c:pt idx="2603">
                  <c:v>1.8416029061440702E-4</c:v>
                </c:pt>
                <c:pt idx="2604">
                  <c:v>1.8416036610891505E-4</c:v>
                </c:pt>
                <c:pt idx="2605">
                  <c:v>1.8416044120076009E-4</c:v>
                </c:pt>
                <c:pt idx="2606">
                  <c:v>1.8416051589206992E-4</c:v>
                </c:pt>
                <c:pt idx="2607">
                  <c:v>1.841605901849612E-4</c:v>
                </c:pt>
                <c:pt idx="2608">
                  <c:v>1.8416066408153949E-4</c:v>
                </c:pt>
                <c:pt idx="2609">
                  <c:v>1.8416073758389939E-4</c:v>
                </c:pt>
                <c:pt idx="2610">
                  <c:v>1.8416081069412457E-4</c:v>
                </c:pt>
                <c:pt idx="2611">
                  <c:v>1.8416088341428777E-4</c:v>
                </c:pt>
                <c:pt idx="2612">
                  <c:v>1.8416095574645092E-4</c:v>
                </c:pt>
                <c:pt idx="2613">
                  <c:v>1.8416102769266512E-4</c:v>
                </c:pt>
                <c:pt idx="2614">
                  <c:v>1.8416109925497087E-4</c:v>
                </c:pt>
                <c:pt idx="2615">
                  <c:v>1.8416117043539791E-4</c:v>
                </c:pt>
                <c:pt idx="2616">
                  <c:v>1.8416124123596535E-4</c:v>
                </c:pt>
                <c:pt idx="2617">
                  <c:v>1.8416131165868179E-4</c:v>
                </c:pt>
                <c:pt idx="2618">
                  <c:v>1.8416138170554536E-4</c:v>
                </c:pt>
                <c:pt idx="2619">
                  <c:v>1.8416145137854366E-4</c:v>
                </c:pt>
                <c:pt idx="2620">
                  <c:v>1.8416152067965398E-4</c:v>
                </c:pt>
                <c:pt idx="2621">
                  <c:v>1.8416158961084318E-4</c:v>
                </c:pt>
                <c:pt idx="2622">
                  <c:v>1.8416165817406791E-4</c:v>
                </c:pt>
                <c:pt idx="2623">
                  <c:v>1.8416172637127456E-4</c:v>
                </c:pt>
                <c:pt idx="2624">
                  <c:v>1.8416179420439931E-4</c:v>
                </c:pt>
                <c:pt idx="2625">
                  <c:v>1.8416186167536828E-4</c:v>
                </c:pt>
                <c:pt idx="2626">
                  <c:v>1.8416192878609742E-4</c:v>
                </c:pt>
                <c:pt idx="2627">
                  <c:v>1.8416199553849272E-4</c:v>
                </c:pt>
                <c:pt idx="2628">
                  <c:v>1.8416206193445022E-4</c:v>
                </c:pt>
                <c:pt idx="2629">
                  <c:v>1.8416212797585596E-4</c:v>
                </c:pt>
                <c:pt idx="2630">
                  <c:v>1.8416219366458616E-4</c:v>
                </c:pt>
                <c:pt idx="2631">
                  <c:v>1.8416225900250722E-4</c:v>
                </c:pt>
                <c:pt idx="2632">
                  <c:v>1.8416232399147577E-4</c:v>
                </c:pt>
                <c:pt idx="2633">
                  <c:v>1.841623886333387E-4</c:v>
                </c:pt>
                <c:pt idx="2634">
                  <c:v>1.8416245292993325E-4</c:v>
                </c:pt>
                <c:pt idx="2635">
                  <c:v>1.8416251688308706E-4</c:v>
                </c:pt>
                <c:pt idx="2636">
                  <c:v>1.8416258049461814E-4</c:v>
                </c:pt>
                <c:pt idx="2637">
                  <c:v>1.8416264376633508E-4</c:v>
                </c:pt>
                <c:pt idx="2638">
                  <c:v>1.841627067000369E-4</c:v>
                </c:pt>
                <c:pt idx="2639">
                  <c:v>1.8416277821266684E-4</c:v>
                </c:pt>
                <c:pt idx="2640">
                  <c:v>1.841628404280649E-4</c:v>
                </c:pt>
                <c:pt idx="2641">
                  <c:v>1.8416290231104096E-4</c:v>
                </c:pt>
                <c:pt idx="2642">
                  <c:v>1.8416296386335534E-4</c:v>
                </c:pt>
                <c:pt idx="2643">
                  <c:v>1.8416302508675921E-4</c:v>
                </c:pt>
                <c:pt idx="2644">
                  <c:v>1.8416308598299451E-4</c:v>
                </c:pt>
                <c:pt idx="2645">
                  <c:v>1.8416314655379402E-4</c:v>
                </c:pt>
                <c:pt idx="2646">
                  <c:v>1.8416320680088156E-4</c:v>
                </c:pt>
                <c:pt idx="2647">
                  <c:v>1.8416326672597181E-4</c:v>
                </c:pt>
                <c:pt idx="2648">
                  <c:v>1.8416332633077053E-4</c:v>
                </c:pt>
                <c:pt idx="2649">
                  <c:v>1.8416338561697451E-4</c:v>
                </c:pt>
                <c:pt idx="2650">
                  <c:v>1.8416344458627162E-4</c:v>
                </c:pt>
                <c:pt idx="2651">
                  <c:v>1.8416350324034099E-4</c:v>
                </c:pt>
                <c:pt idx="2652">
                  <c:v>1.8416359477814695E-4</c:v>
                </c:pt>
                <c:pt idx="2653">
                  <c:v>1.8416365262927906E-4</c:v>
                </c:pt>
                <c:pt idx="2654">
                  <c:v>1.8416371017110852E-4</c:v>
                </c:pt>
                <c:pt idx="2655">
                  <c:v>1.8416376740527446E-4</c:v>
                </c:pt>
                <c:pt idx="2656">
                  <c:v>1.8416382433340754E-4</c:v>
                </c:pt>
                <c:pt idx="2657">
                  <c:v>1.841638809571298E-4</c:v>
                </c:pt>
                <c:pt idx="2658">
                  <c:v>1.8416393727805478E-4</c:v>
                </c:pt>
                <c:pt idx="2659">
                  <c:v>1.8416399329778757E-4</c:v>
                </c:pt>
                <c:pt idx="2660">
                  <c:v>1.8416404901792482E-4</c:v>
                </c:pt>
                <c:pt idx="2661">
                  <c:v>1.8416410444005481E-4</c:v>
                </c:pt>
                <c:pt idx="2662">
                  <c:v>1.8416415956575756E-4</c:v>
                </c:pt>
                <c:pt idx="2663">
                  <c:v>1.8416421439660467E-4</c:v>
                </c:pt>
                <c:pt idx="2664">
                  <c:v>1.8416426893415964E-4</c:v>
                </c:pt>
                <c:pt idx="2665">
                  <c:v>1.8416432317997763E-4</c:v>
                </c:pt>
                <c:pt idx="2666">
                  <c:v>1.8416437713560574E-4</c:v>
                </c:pt>
                <c:pt idx="2667">
                  <c:v>1.841644308025829E-4</c:v>
                </c:pt>
                <c:pt idx="2668">
                  <c:v>1.8416448418244003E-4</c:v>
                </c:pt>
                <c:pt idx="2669">
                  <c:v>1.8416453727669992E-4</c:v>
                </c:pt>
                <c:pt idx="2670">
                  <c:v>1.841645900868774E-4</c:v>
                </c:pt>
                <c:pt idx="2671">
                  <c:v>1.8416464261447943E-4</c:v>
                </c:pt>
                <c:pt idx="2672">
                  <c:v>1.8416469486100492E-4</c:v>
                </c:pt>
                <c:pt idx="2673">
                  <c:v>1.8416474682794506E-4</c:v>
                </c:pt>
                <c:pt idx="2674">
                  <c:v>1.8416479851678311E-4</c:v>
                </c:pt>
                <c:pt idx="2675">
                  <c:v>1.8416484992899457E-4</c:v>
                </c:pt>
                <c:pt idx="2676">
                  <c:v>1.841649010660472E-4</c:v>
                </c:pt>
                <c:pt idx="2677">
                  <c:v>1.8416495192940104E-4</c:v>
                </c:pt>
                <c:pt idx="2678">
                  <c:v>1.8416500252050848E-4</c:v>
                </c:pt>
                <c:pt idx="2679">
                  <c:v>1.8416505284081427E-4</c:v>
                </c:pt>
                <c:pt idx="2680">
                  <c:v>1.8416510289175558E-4</c:v>
                </c:pt>
                <c:pt idx="2681">
                  <c:v>1.8416515267476202E-4</c:v>
                </c:pt>
                <c:pt idx="2682">
                  <c:v>1.8416520219125573E-4</c:v>
                </c:pt>
                <c:pt idx="2683">
                  <c:v>1.8416525144265134E-4</c:v>
                </c:pt>
                <c:pt idx="2684">
                  <c:v>1.8416530043035602E-4</c:v>
                </c:pt>
                <c:pt idx="2685">
                  <c:v>1.8416534915576964E-4</c:v>
                </c:pt>
                <c:pt idx="2686">
                  <c:v>1.8416539762028462E-4</c:v>
                </c:pt>
                <c:pt idx="2687">
                  <c:v>1.8416544582528614E-4</c:v>
                </c:pt>
                <c:pt idx="2688">
                  <c:v>1.8416549377215204E-4</c:v>
                </c:pt>
                <c:pt idx="2689">
                  <c:v>1.8416554146225296E-4</c:v>
                </c:pt>
                <c:pt idx="2690">
                  <c:v>1.841655888969523E-4</c:v>
                </c:pt>
                <c:pt idx="2691">
                  <c:v>1.8416563607760635E-4</c:v>
                </c:pt>
                <c:pt idx="2692">
                  <c:v>1.8416568300556424E-4</c:v>
                </c:pt>
                <c:pt idx="2693">
                  <c:v>1.8416572968216798E-4</c:v>
                </c:pt>
                <c:pt idx="2694">
                  <c:v>1.8416577610875256E-4</c:v>
                </c:pt>
                <c:pt idx="2695">
                  <c:v>1.8416582228664597E-4</c:v>
                </c:pt>
                <c:pt idx="2696">
                  <c:v>1.8416586821716916E-4</c:v>
                </c:pt>
                <c:pt idx="2697">
                  <c:v>1.8416591390163617E-4</c:v>
                </c:pt>
                <c:pt idx="2698">
                  <c:v>1.8416595934135416E-4</c:v>
                </c:pt>
                <c:pt idx="2699">
                  <c:v>1.8416600453762335E-4</c:v>
                </c:pt>
                <c:pt idx="2700">
                  <c:v>1.8416604949173716E-4</c:v>
                </c:pt>
                <c:pt idx="2701">
                  <c:v>1.8416609420498223E-4</c:v>
                </c:pt>
                <c:pt idx="2702">
                  <c:v>1.8416613867863838E-4</c:v>
                </c:pt>
                <c:pt idx="2703">
                  <c:v>1.8416618291397876E-4</c:v>
                </c:pt>
                <c:pt idx="2704">
                  <c:v>1.8416622691226975E-4</c:v>
                </c:pt>
                <c:pt idx="2705">
                  <c:v>1.8416627067477113E-4</c:v>
                </c:pt>
                <c:pt idx="2706">
                  <c:v>1.84166314202736E-4</c:v>
                </c:pt>
                <c:pt idx="2707">
                  <c:v>1.8416635749741095E-4</c:v>
                </c:pt>
                <c:pt idx="2708">
                  <c:v>1.8416640056003592E-4</c:v>
                </c:pt>
                <c:pt idx="2709">
                  <c:v>1.8416644339184436E-4</c:v>
                </c:pt>
                <c:pt idx="2710">
                  <c:v>1.8416648599406323E-4</c:v>
                </c:pt>
                <c:pt idx="2711">
                  <c:v>1.8416652836791307E-4</c:v>
                </c:pt>
                <c:pt idx="2712">
                  <c:v>1.8416657051460793E-4</c:v>
                </c:pt>
                <c:pt idx="2713">
                  <c:v>1.8416661243535551E-4</c:v>
                </c:pt>
                <c:pt idx="2714">
                  <c:v>1.8416665413135714E-4</c:v>
                </c:pt>
                <c:pt idx="2715">
                  <c:v>1.8416669560380786E-4</c:v>
                </c:pt>
                <c:pt idx="2716">
                  <c:v>1.8416673685389632E-4</c:v>
                </c:pt>
                <c:pt idx="2717">
                  <c:v>1.8416677788280506E-4</c:v>
                </c:pt>
                <c:pt idx="2718">
                  <c:v>1.8416681869171028E-4</c:v>
                </c:pt>
                <c:pt idx="2719">
                  <c:v>1.8416685928178203E-4</c:v>
                </c:pt>
                <c:pt idx="2720">
                  <c:v>1.8416689965418417E-4</c:v>
                </c:pt>
                <c:pt idx="2721">
                  <c:v>1.841669398100745E-4</c:v>
                </c:pt>
                <c:pt idx="2722">
                  <c:v>1.8416697975060461E-4</c:v>
                </c:pt>
                <c:pt idx="2723">
                  <c:v>1.8416701947692016E-4</c:v>
                </c:pt>
                <c:pt idx="2724">
                  <c:v>1.8416705899016063E-4</c:v>
                </c:pt>
                <c:pt idx="2725">
                  <c:v>1.8416709829145963E-4</c:v>
                </c:pt>
                <c:pt idx="2726">
                  <c:v>1.8416713738194474E-4</c:v>
                </c:pt>
                <c:pt idx="2727">
                  <c:v>1.8416717626273759E-4</c:v>
                </c:pt>
                <c:pt idx="2728">
                  <c:v>1.8416721493495392E-4</c:v>
                </c:pt>
                <c:pt idx="2729">
                  <c:v>1.8416725339970356E-4</c:v>
                </c:pt>
                <c:pt idx="2730">
                  <c:v>1.8416729165809053E-4</c:v>
                </c:pt>
                <c:pt idx="2731">
                  <c:v>1.8416732971121303E-4</c:v>
                </c:pt>
                <c:pt idx="2732">
                  <c:v>1.8416736756016346E-4</c:v>
                </c:pt>
                <c:pt idx="2733">
                  <c:v>1.8416740520602845E-4</c:v>
                </c:pt>
                <c:pt idx="2734">
                  <c:v>1.8416744264988894E-4</c:v>
                </c:pt>
                <c:pt idx="2735">
                  <c:v>1.8416747989282012E-4</c:v>
                </c:pt>
                <c:pt idx="2736">
                  <c:v>1.8416751693589158E-4</c:v>
                </c:pt>
                <c:pt idx="2737">
                  <c:v>1.841675537801672E-4</c:v>
                </c:pt>
                <c:pt idx="2738">
                  <c:v>1.841675904267053E-4</c:v>
                </c:pt>
                <c:pt idx="2739">
                  <c:v>1.8416762687655861E-4</c:v>
                </c:pt>
                <c:pt idx="2740">
                  <c:v>1.8416766313077431E-4</c:v>
                </c:pt>
                <c:pt idx="2741">
                  <c:v>1.8416769919039403E-4</c:v>
                </c:pt>
                <c:pt idx="2742">
                  <c:v>1.8416773505645396E-4</c:v>
                </c:pt>
                <c:pt idx="2743">
                  <c:v>1.841677707299848E-4</c:v>
                </c:pt>
                <c:pt idx="2744">
                  <c:v>1.8416780621201178E-4</c:v>
                </c:pt>
                <c:pt idx="2745">
                  <c:v>1.841678415035548E-4</c:v>
                </c:pt>
                <c:pt idx="2746">
                  <c:v>1.8416787660562828E-4</c:v>
                </c:pt>
                <c:pt idx="2747">
                  <c:v>1.8416791151924141E-4</c:v>
                </c:pt>
                <c:pt idx="2748">
                  <c:v>1.8416794624539793E-4</c:v>
                </c:pt>
                <c:pt idx="2749">
                  <c:v>1.841679807850964E-4</c:v>
                </c:pt>
                <c:pt idx="2750">
                  <c:v>1.8416801513932999E-4</c:v>
                </c:pt>
                <c:pt idx="2751">
                  <c:v>1.8416804930908678E-4</c:v>
                </c:pt>
                <c:pt idx="2752">
                  <c:v>1.841680832953495E-4</c:v>
                </c:pt>
                <c:pt idx="2753">
                  <c:v>1.8416811709909576E-4</c:v>
                </c:pt>
                <c:pt idx="2754">
                  <c:v>1.8416815072129798E-4</c:v>
                </c:pt>
                <c:pt idx="2755">
                  <c:v>1.8416818416292353E-4</c:v>
                </c:pt>
                <c:pt idx="2756">
                  <c:v>1.8416821742493455E-4</c:v>
                </c:pt>
                <c:pt idx="2757">
                  <c:v>1.841682505082882E-4</c:v>
                </c:pt>
                <c:pt idx="2758">
                  <c:v>1.8416828341393651E-4</c:v>
                </c:pt>
                <c:pt idx="2759">
                  <c:v>1.8416831614282659E-4</c:v>
                </c:pt>
                <c:pt idx="2760">
                  <c:v>1.8416834869590046E-4</c:v>
                </c:pt>
                <c:pt idx="2761">
                  <c:v>1.8416838107409517E-4</c:v>
                </c:pt>
                <c:pt idx="2762">
                  <c:v>1.8416841327834285E-4</c:v>
                </c:pt>
                <c:pt idx="2763">
                  <c:v>1.8416844530957076E-4</c:v>
                </c:pt>
                <c:pt idx="2764">
                  <c:v>1.8416847716870113E-4</c:v>
                </c:pt>
                <c:pt idx="2765">
                  <c:v>1.8416850885665147E-4</c:v>
                </c:pt>
                <c:pt idx="2766">
                  <c:v>1.8416854037433433E-4</c:v>
                </c:pt>
                <c:pt idx="2767">
                  <c:v>1.8416857172265749E-4</c:v>
                </c:pt>
                <c:pt idx="2768">
                  <c:v>1.8416860290252393E-4</c:v>
                </c:pt>
                <c:pt idx="2769">
                  <c:v>1.8416863391483188E-4</c:v>
                </c:pt>
                <c:pt idx="2770">
                  <c:v>1.8416866476047476E-4</c:v>
                </c:pt>
                <c:pt idx="2771">
                  <c:v>1.841686954403414E-4</c:v>
                </c:pt>
                <c:pt idx="2772">
                  <c:v>1.8416872595531576E-4</c:v>
                </c:pt>
                <c:pt idx="2773">
                  <c:v>1.8416875630627725E-4</c:v>
                </c:pt>
                <c:pt idx="2774">
                  <c:v>1.8416878649410063E-4</c:v>
                </c:pt>
                <c:pt idx="2775">
                  <c:v>1.84168816519656E-4</c:v>
                </c:pt>
                <c:pt idx="2776">
                  <c:v>1.8416884638380884E-4</c:v>
                </c:pt>
                <c:pt idx="2777">
                  <c:v>1.8416887608742013E-4</c:v>
                </c:pt>
                <c:pt idx="2778">
                  <c:v>1.8416890563134627E-4</c:v>
                </c:pt>
                <c:pt idx="2779">
                  <c:v>1.8416893501643907E-4</c:v>
                </c:pt>
                <c:pt idx="2780">
                  <c:v>1.8416896424354595E-4</c:v>
                </c:pt>
                <c:pt idx="2781">
                  <c:v>1.8416899331350975E-4</c:v>
                </c:pt>
                <c:pt idx="2782">
                  <c:v>1.8416902222716892E-4</c:v>
                </c:pt>
                <c:pt idx="2783">
                  <c:v>1.8416905098535746E-4</c:v>
                </c:pt>
                <c:pt idx="2784">
                  <c:v>1.8416907958890494E-4</c:v>
                </c:pt>
                <c:pt idx="2785">
                  <c:v>1.8416910803863658E-4</c:v>
                </c:pt>
                <c:pt idx="2786">
                  <c:v>1.8416913633537317E-4</c:v>
                </c:pt>
                <c:pt idx="2787">
                  <c:v>1.8416916447993128E-4</c:v>
                </c:pt>
                <c:pt idx="2788">
                  <c:v>1.8416919247312303E-4</c:v>
                </c:pt>
                <c:pt idx="2789">
                  <c:v>1.8416922031575634E-4</c:v>
                </c:pt>
                <c:pt idx="2790">
                  <c:v>1.8416924800863479E-4</c:v>
                </c:pt>
                <c:pt idx="2791">
                  <c:v>1.8416927555255777E-4</c:v>
                </c:pt>
                <c:pt idx="2792">
                  <c:v>1.8416930294832038E-4</c:v>
                </c:pt>
                <c:pt idx="2793">
                  <c:v>1.8416933019671359E-4</c:v>
                </c:pt>
                <c:pt idx="2794">
                  <c:v>1.8416935729852411E-4</c:v>
                </c:pt>
                <c:pt idx="2795">
                  <c:v>1.8416938425453455E-4</c:v>
                </c:pt>
                <c:pt idx="2796">
                  <c:v>1.8416941106552331E-4</c:v>
                </c:pt>
                <c:pt idx="2797">
                  <c:v>1.8416943773226477E-4</c:v>
                </c:pt>
                <c:pt idx="2798">
                  <c:v>1.8416946425552913E-4</c:v>
                </c:pt>
                <c:pt idx="2799">
                  <c:v>1.8416949063608249E-4</c:v>
                </c:pt>
                <c:pt idx="2800">
                  <c:v>1.8416951687468704E-4</c:v>
                </c:pt>
                <c:pt idx="2801">
                  <c:v>1.8416954297210077E-4</c:v>
                </c:pt>
                <c:pt idx="2802">
                  <c:v>1.8416956892907776E-4</c:v>
                </c:pt>
                <c:pt idx="2803">
                  <c:v>1.8416959474636807E-4</c:v>
                </c:pt>
                <c:pt idx="2804">
                  <c:v>1.8416962042471779E-4</c:v>
                </c:pt>
                <c:pt idx="2805">
                  <c:v>1.8416964596486906E-4</c:v>
                </c:pt>
                <c:pt idx="2806">
                  <c:v>1.841696713675601E-4</c:v>
                </c:pt>
                <c:pt idx="2807">
                  <c:v>1.8416969663352518E-4</c:v>
                </c:pt>
                <c:pt idx="2808">
                  <c:v>1.8416972176349476E-4</c:v>
                </c:pt>
                <c:pt idx="2809">
                  <c:v>1.8416974675819538E-4</c:v>
                </c:pt>
                <c:pt idx="2810">
                  <c:v>1.8416977161834973E-4</c:v>
                </c:pt>
                <c:pt idx="2811">
                  <c:v>1.8416979634467668E-4</c:v>
                </c:pt>
                <c:pt idx="2812">
                  <c:v>1.8416982093789132E-4</c:v>
                </c:pt>
                <c:pt idx="2813">
                  <c:v>1.8416984539870493E-4</c:v>
                </c:pt>
                <c:pt idx="2814">
                  <c:v>1.8416986972782503E-4</c:v>
                </c:pt>
                <c:pt idx="2815">
                  <c:v>1.8416989392595537E-4</c:v>
                </c:pt>
                <c:pt idx="2816">
                  <c:v>1.84169917993796E-4</c:v>
                </c:pt>
                <c:pt idx="2817">
                  <c:v>1.8416994193204325E-4</c:v>
                </c:pt>
                <c:pt idx="2818">
                  <c:v>1.8416996574138975E-4</c:v>
                </c:pt>
                <c:pt idx="2819">
                  <c:v>1.8416998942252452E-4</c:v>
                </c:pt>
                <c:pt idx="2820">
                  <c:v>1.8417001297613286E-4</c:v>
                </c:pt>
                <c:pt idx="2821">
                  <c:v>1.8417003640289645E-4</c:v>
                </c:pt>
                <c:pt idx="2822">
                  <c:v>1.8417005970349336E-4</c:v>
                </c:pt>
                <c:pt idx="2823">
                  <c:v>1.8417008287859813E-4</c:v>
                </c:pt>
                <c:pt idx="2824">
                  <c:v>1.8417010592888165E-4</c:v>
                </c:pt>
                <c:pt idx="2825">
                  <c:v>1.8417012885501126E-4</c:v>
                </c:pt>
                <c:pt idx="2826">
                  <c:v>1.8417015165765081E-4</c:v>
                </c:pt>
                <c:pt idx="2827">
                  <c:v>1.8417017433746061E-4</c:v>
                </c:pt>
                <c:pt idx="2828">
                  <c:v>1.8417019689509744E-4</c:v>
                </c:pt>
                <c:pt idx="2829">
                  <c:v>1.8417021933121462E-4</c:v>
                </c:pt>
                <c:pt idx="2830">
                  <c:v>1.8417024164646203E-4</c:v>
                </c:pt>
                <c:pt idx="2831">
                  <c:v>1.8417026384148606E-4</c:v>
                </c:pt>
                <c:pt idx="2832">
                  <c:v>1.8417028591692975E-4</c:v>
                </c:pt>
                <c:pt idx="2833">
                  <c:v>1.8417030787343263E-4</c:v>
                </c:pt>
                <c:pt idx="2834">
                  <c:v>1.841703297116309E-4</c:v>
                </c:pt>
                <c:pt idx="2835">
                  <c:v>1.8417035143215738E-4</c:v>
                </c:pt>
                <c:pt idx="2836">
                  <c:v>1.8417037303564151E-4</c:v>
                </c:pt>
                <c:pt idx="2837">
                  <c:v>1.8417039452270944E-4</c:v>
                </c:pt>
                <c:pt idx="2838">
                  <c:v>1.8417041589398399E-4</c:v>
                </c:pt>
                <c:pt idx="2839">
                  <c:v>1.841704371500846E-4</c:v>
                </c:pt>
                <c:pt idx="2840">
                  <c:v>1.8417045829162751E-4</c:v>
                </c:pt>
                <c:pt idx="2841">
                  <c:v>1.8417047931922566E-4</c:v>
                </c:pt>
                <c:pt idx="2842">
                  <c:v>1.8417050023348877E-4</c:v>
                </c:pt>
                <c:pt idx="2843">
                  <c:v>1.8417052103502325E-4</c:v>
                </c:pt>
                <c:pt idx="2844">
                  <c:v>1.8417054172443237E-4</c:v>
                </c:pt>
                <c:pt idx="2845">
                  <c:v>1.8417056230231617E-4</c:v>
                </c:pt>
                <c:pt idx="2846">
                  <c:v>1.841705827692715E-4</c:v>
                </c:pt>
                <c:pt idx="2847">
                  <c:v>1.8417060602500825E-4</c:v>
                </c:pt>
                <c:pt idx="2848">
                  <c:v>1.8417062625625486E-4</c:v>
                </c:pt>
                <c:pt idx="2849">
                  <c:v>1.8417064637842826E-4</c:v>
                </c:pt>
                <c:pt idx="2850">
                  <c:v>1.8417066639211236E-4</c:v>
                </c:pt>
                <c:pt idx="2851">
                  <c:v>1.8417068629788787E-4</c:v>
                </c:pt>
                <c:pt idx="2852">
                  <c:v>1.8417070609633247E-4</c:v>
                </c:pt>
                <c:pt idx="2853">
                  <c:v>1.8417072578802074E-4</c:v>
                </c:pt>
                <c:pt idx="2854">
                  <c:v>1.8417074537352423E-4</c:v>
                </c:pt>
                <c:pt idx="2855">
                  <c:v>1.841707648534115E-4</c:v>
                </c:pt>
                <c:pt idx="2856">
                  <c:v>1.8417078422824798E-4</c:v>
                </c:pt>
                <c:pt idx="2857">
                  <c:v>1.8417080349859621E-4</c:v>
                </c:pt>
                <c:pt idx="2858">
                  <c:v>1.8417082266501567E-4</c:v>
                </c:pt>
                <c:pt idx="2859">
                  <c:v>1.8417084172806289E-4</c:v>
                </c:pt>
                <c:pt idx="2860">
                  <c:v>1.8417086068829149E-4</c:v>
                </c:pt>
                <c:pt idx="2861">
                  <c:v>1.8417087954625209E-4</c:v>
                </c:pt>
                <c:pt idx="2862">
                  <c:v>1.8417089830249242E-4</c:v>
                </c:pt>
                <c:pt idx="2863">
                  <c:v>1.8417091695755727E-4</c:v>
                </c:pt>
                <c:pt idx="2864">
                  <c:v>1.8417093551198856E-4</c:v>
                </c:pt>
                <c:pt idx="2865">
                  <c:v>1.8417095396632533E-4</c:v>
                </c:pt>
                <c:pt idx="2866">
                  <c:v>1.8417097232110378E-4</c:v>
                </c:pt>
                <c:pt idx="2867">
                  <c:v>1.8417099057685719E-4</c:v>
                </c:pt>
                <c:pt idx="2868">
                  <c:v>1.8417100873411609E-4</c:v>
                </c:pt>
                <c:pt idx="2869">
                  <c:v>1.8417102679340816E-4</c:v>
                </c:pt>
                <c:pt idx="2870">
                  <c:v>1.8417104475525824E-4</c:v>
                </c:pt>
                <c:pt idx="2871">
                  <c:v>1.8417106262018842E-4</c:v>
                </c:pt>
                <c:pt idx="2872">
                  <c:v>1.8417108038871802E-4</c:v>
                </c:pt>
                <c:pt idx="2873">
                  <c:v>1.8417109806136359E-4</c:v>
                </c:pt>
                <c:pt idx="2874">
                  <c:v>1.8417111563863895E-4</c:v>
                </c:pt>
                <c:pt idx="2875">
                  <c:v>1.8417113312105512E-4</c:v>
                </c:pt>
                <c:pt idx="2876">
                  <c:v>1.8417115050912053E-4</c:v>
                </c:pt>
                <c:pt idx="2877">
                  <c:v>1.8417116780334081E-4</c:v>
                </c:pt>
                <c:pt idx="2878">
                  <c:v>1.841711850042189E-4</c:v>
                </c:pt>
                <c:pt idx="2879">
                  <c:v>1.8417120211225514E-4</c:v>
                </c:pt>
                <c:pt idx="2880">
                  <c:v>1.8417121912794713E-4</c:v>
                </c:pt>
                <c:pt idx="2881">
                  <c:v>1.8417123605178991E-4</c:v>
                </c:pt>
                <c:pt idx="2882">
                  <c:v>1.8417125288427578E-4</c:v>
                </c:pt>
                <c:pt idx="2883">
                  <c:v>1.8417126962589454E-4</c:v>
                </c:pt>
                <c:pt idx="2884">
                  <c:v>1.8417128627713327E-4</c:v>
                </c:pt>
                <c:pt idx="2885">
                  <c:v>1.8417130283847655E-4</c:v>
                </c:pt>
                <c:pt idx="2886">
                  <c:v>1.8417131931040639E-4</c:v>
                </c:pt>
                <c:pt idx="2887">
                  <c:v>1.8417133569340212E-4</c:v>
                </c:pt>
                <c:pt idx="2888">
                  <c:v>1.8417135198794065E-4</c:v>
                </c:pt>
                <c:pt idx="2889">
                  <c:v>1.841713681944963E-4</c:v>
                </c:pt>
                <c:pt idx="2890">
                  <c:v>1.8417138431354088E-4</c:v>
                </c:pt>
                <c:pt idx="2891">
                  <c:v>1.8417140034554364E-4</c:v>
                </c:pt>
                <c:pt idx="2892">
                  <c:v>1.8417141629097143E-4</c:v>
                </c:pt>
                <c:pt idx="2893">
                  <c:v>1.8417143215028854E-4</c:v>
                </c:pt>
                <c:pt idx="2894">
                  <c:v>1.8417144792395681E-4</c:v>
                </c:pt>
                <c:pt idx="2895">
                  <c:v>1.8417146361243561E-4</c:v>
                </c:pt>
                <c:pt idx="2896">
                  <c:v>1.8417147921618191E-4</c:v>
                </c:pt>
                <c:pt idx="2897">
                  <c:v>1.8417149473565022E-4</c:v>
                </c:pt>
                <c:pt idx="2898">
                  <c:v>1.8417151017129262E-4</c:v>
                </c:pt>
                <c:pt idx="2899">
                  <c:v>1.8417152770995956E-4</c:v>
                </c:pt>
                <c:pt idx="2900">
                  <c:v>1.8417154296748619E-4</c:v>
                </c:pt>
                <c:pt idx="2901">
                  <c:v>1.8417155814259221E-4</c:v>
                </c:pt>
                <c:pt idx="2902">
                  <c:v>1.8417157323571975E-4</c:v>
                </c:pt>
                <c:pt idx="2903">
                  <c:v>1.8417158824730876E-4</c:v>
                </c:pt>
                <c:pt idx="2904">
                  <c:v>1.8417160317779667E-4</c:v>
                </c:pt>
                <c:pt idx="2905">
                  <c:v>1.8417161802761873E-4</c:v>
                </c:pt>
                <c:pt idx="2906">
                  <c:v>1.8417163279720776E-4</c:v>
                </c:pt>
                <c:pt idx="2907">
                  <c:v>1.8417164748699437E-4</c:v>
                </c:pt>
                <c:pt idx="2908">
                  <c:v>1.841716620974068E-4</c:v>
                </c:pt>
                <c:pt idx="2909">
                  <c:v>1.8417167662887105E-4</c:v>
                </c:pt>
                <c:pt idx="2910">
                  <c:v>1.8417169108181087E-4</c:v>
                </c:pt>
                <c:pt idx="2911">
                  <c:v>1.841717054566477E-4</c:v>
                </c:pt>
                <c:pt idx="2912">
                  <c:v>1.8417171975380079E-4</c:v>
                </c:pt>
                <c:pt idx="2913">
                  <c:v>1.8417173397368712E-4</c:v>
                </c:pt>
                <c:pt idx="2914">
                  <c:v>1.8417174811672144E-4</c:v>
                </c:pt>
                <c:pt idx="2915">
                  <c:v>1.8417176218331636E-4</c:v>
                </c:pt>
                <c:pt idx="2916">
                  <c:v>1.8417177617388223E-4</c:v>
                </c:pt>
                <c:pt idx="2917">
                  <c:v>1.8417179207052707E-4</c:v>
                </c:pt>
                <c:pt idx="2918">
                  <c:v>1.8417180589954521E-4</c:v>
                </c:pt>
                <c:pt idx="2919">
                  <c:v>1.8417181965380987E-4</c:v>
                </c:pt>
                <c:pt idx="2920">
                  <c:v>1.841718333337224E-4</c:v>
                </c:pt>
                <c:pt idx="2921">
                  <c:v>1.8417184693968208E-4</c:v>
                </c:pt>
                <c:pt idx="2922">
                  <c:v>1.8417186047208598E-4</c:v>
                </c:pt>
                <c:pt idx="2923">
                  <c:v>1.8417187393132917E-4</c:v>
                </c:pt>
                <c:pt idx="2924">
                  <c:v>1.841718873178045E-4</c:v>
                </c:pt>
                <c:pt idx="2925">
                  <c:v>1.8417190063190283E-4</c:v>
                </c:pt>
                <c:pt idx="2926">
                  <c:v>1.8417191387401282E-4</c:v>
                </c:pt>
                <c:pt idx="2927">
                  <c:v>1.8417192704452118E-4</c:v>
                </c:pt>
                <c:pt idx="2928">
                  <c:v>1.841719401438125E-4</c:v>
                </c:pt>
                <c:pt idx="2929">
                  <c:v>1.8417195317226929E-4</c:v>
                </c:pt>
                <c:pt idx="2930">
                  <c:v>1.8417196613027207E-4</c:v>
                </c:pt>
                <c:pt idx="2931">
                  <c:v>1.8417197901819934E-4</c:v>
                </c:pt>
                <c:pt idx="2932">
                  <c:v>1.8417199183642756E-4</c:v>
                </c:pt>
                <c:pt idx="2933">
                  <c:v>1.8417200458533114E-4</c:v>
                </c:pt>
                <c:pt idx="2934">
                  <c:v>1.8417201726528257E-4</c:v>
                </c:pt>
                <c:pt idx="2935">
                  <c:v>1.8417202987665234E-4</c:v>
                </c:pt>
                <c:pt idx="2936">
                  <c:v>1.841720424198089E-4</c:v>
                </c:pt>
                <c:pt idx="2937">
                  <c:v>1.8417205489511886E-4</c:v>
                </c:pt>
                <c:pt idx="2938">
                  <c:v>1.8417206730294672E-4</c:v>
                </c:pt>
                <c:pt idx="2939">
                  <c:v>1.8417207964365514E-4</c:v>
                </c:pt>
                <c:pt idx="2940">
                  <c:v>1.8417209191760482E-4</c:v>
                </c:pt>
                <c:pt idx="2941">
                  <c:v>1.8417210412515457E-4</c:v>
                </c:pt>
                <c:pt idx="2942">
                  <c:v>1.841721162666612E-4</c:v>
                </c:pt>
                <c:pt idx="2943">
                  <c:v>1.8417212834247974E-4</c:v>
                </c:pt>
                <c:pt idx="2944">
                  <c:v>1.8417214035296319E-4</c:v>
                </c:pt>
                <c:pt idx="2945">
                  <c:v>1.8417215229846277E-4</c:v>
                </c:pt>
                <c:pt idx="2946">
                  <c:v>1.8417216417932779E-4</c:v>
                </c:pt>
                <c:pt idx="2947">
                  <c:v>1.841721759959057E-4</c:v>
                </c:pt>
                <c:pt idx="2948">
                  <c:v>1.8417218774854211E-4</c:v>
                </c:pt>
                <c:pt idx="2949">
                  <c:v>1.8417219943758073E-4</c:v>
                </c:pt>
                <c:pt idx="2950">
                  <c:v>1.8417221106336351E-4</c:v>
                </c:pt>
                <c:pt idx="2951">
                  <c:v>1.8417222756256897E-4</c:v>
                </c:pt>
                <c:pt idx="2952">
                  <c:v>1.8417223903614271E-4</c:v>
                </c:pt>
                <c:pt idx="2953">
                  <c:v>1.841722504476191E-4</c:v>
                </c:pt>
                <c:pt idx="2954">
                  <c:v>1.841722617973321E-4</c:v>
                </c:pt>
                <c:pt idx="2955">
                  <c:v>1.8417227308561377E-4</c:v>
                </c:pt>
                <c:pt idx="2956">
                  <c:v>1.841722843127945E-4</c:v>
                </c:pt>
                <c:pt idx="2957">
                  <c:v>1.841722954792029E-4</c:v>
                </c:pt>
                <c:pt idx="2958">
                  <c:v>1.8417230658516578E-4</c:v>
                </c:pt>
                <c:pt idx="2959">
                  <c:v>1.8417231763100827E-4</c:v>
                </c:pt>
                <c:pt idx="2960">
                  <c:v>1.8417232861705371E-4</c:v>
                </c:pt>
                <c:pt idx="2961">
                  <c:v>1.8417233954362374E-4</c:v>
                </c:pt>
                <c:pt idx="2962">
                  <c:v>1.8417235041103829E-4</c:v>
                </c:pt>
                <c:pt idx="2963">
                  <c:v>1.8417236121961555E-4</c:v>
                </c:pt>
                <c:pt idx="2964">
                  <c:v>1.8417237350063561E-4</c:v>
                </c:pt>
                <c:pt idx="2965">
                  <c:v>1.8417238418419663E-4</c:v>
                </c:pt>
                <c:pt idx="2966">
                  <c:v>1.8417239480990948E-4</c:v>
                </c:pt>
                <c:pt idx="2967">
                  <c:v>1.8417240537808535E-4</c:v>
                </c:pt>
                <c:pt idx="2968">
                  <c:v>1.8417241588903382E-4</c:v>
                </c:pt>
                <c:pt idx="2969">
                  <c:v>1.8417242634306279E-4</c:v>
                </c:pt>
                <c:pt idx="2970">
                  <c:v>1.8417243674047858E-4</c:v>
                </c:pt>
                <c:pt idx="2971">
                  <c:v>1.8417244708158581E-4</c:v>
                </c:pt>
                <c:pt idx="2972">
                  <c:v>1.8417245736668746E-4</c:v>
                </c:pt>
                <c:pt idx="2973">
                  <c:v>1.8417246759608495E-4</c:v>
                </c:pt>
                <c:pt idx="2974">
                  <c:v>1.8417247777007806E-4</c:v>
                </c:pt>
                <c:pt idx="2975">
                  <c:v>1.8417248788896496E-4</c:v>
                </c:pt>
                <c:pt idx="2976">
                  <c:v>1.8417249795304224E-4</c:v>
                </c:pt>
                <c:pt idx="2977">
                  <c:v>1.8417250796260489E-4</c:v>
                </c:pt>
                <c:pt idx="2978">
                  <c:v>1.8417251791794637E-4</c:v>
                </c:pt>
                <c:pt idx="2979">
                  <c:v>1.8417252781935853E-4</c:v>
                </c:pt>
                <c:pt idx="2980">
                  <c:v>1.8417253766713168E-4</c:v>
                </c:pt>
                <c:pt idx="2981">
                  <c:v>1.8417254746155455E-4</c:v>
                </c:pt>
                <c:pt idx="2982">
                  <c:v>1.8417255720291434E-4</c:v>
                </c:pt>
                <c:pt idx="2983">
                  <c:v>1.8417256689149671E-4</c:v>
                </c:pt>
                <c:pt idx="2984">
                  <c:v>1.8417257652758587E-4</c:v>
                </c:pt>
                <c:pt idx="2985">
                  <c:v>1.841725861114644E-4</c:v>
                </c:pt>
                <c:pt idx="2986">
                  <c:v>1.8417259564341342E-4</c:v>
                </c:pt>
                <c:pt idx="2987">
                  <c:v>1.8417260512371256E-4</c:v>
                </c:pt>
                <c:pt idx="2988">
                  <c:v>1.8417261455263992E-4</c:v>
                </c:pt>
                <c:pt idx="2989">
                  <c:v>1.8417262393047215E-4</c:v>
                </c:pt>
                <c:pt idx="2990">
                  <c:v>1.8417263325748437E-4</c:v>
                </c:pt>
                <c:pt idx="2991">
                  <c:v>1.8417264253395031E-4</c:v>
                </c:pt>
                <c:pt idx="2992">
                  <c:v>1.8417265176014216E-4</c:v>
                </c:pt>
                <c:pt idx="2993">
                  <c:v>1.8417266093633073E-4</c:v>
                </c:pt>
                <c:pt idx="2994">
                  <c:v>1.8417267006278528E-4</c:v>
                </c:pt>
                <c:pt idx="2995">
                  <c:v>1.8417267913977371E-4</c:v>
                </c:pt>
                <c:pt idx="2996">
                  <c:v>1.8417268816756246E-4</c:v>
                </c:pt>
                <c:pt idx="2997">
                  <c:v>1.8417269714641657E-4</c:v>
                </c:pt>
                <c:pt idx="2998">
                  <c:v>1.8417270607659964E-4</c:v>
                </c:pt>
                <c:pt idx="2999">
                  <c:v>1.8417271495837386E-4</c:v>
                </c:pt>
                <c:pt idx="3000">
                  <c:v>1.8417272379200002E-4</c:v>
                </c:pt>
                <c:pt idx="3001">
                  <c:v>1.8417273257773751E-4</c:v>
                </c:pt>
                <c:pt idx="3002">
                  <c:v>1.8417274131584435E-4</c:v>
                </c:pt>
                <c:pt idx="3003">
                  <c:v>1.8417275000657716E-4</c:v>
                </c:pt>
                <c:pt idx="3004">
                  <c:v>1.841727586501912E-4</c:v>
                </c:pt>
                <c:pt idx="3005">
                  <c:v>1.8417276724694038E-4</c:v>
                </c:pt>
                <c:pt idx="3006">
                  <c:v>1.8417277579707721E-4</c:v>
                </c:pt>
                <c:pt idx="3007">
                  <c:v>1.8417278430085288E-4</c:v>
                </c:pt>
                <c:pt idx="3008">
                  <c:v>1.8417279275851725E-4</c:v>
                </c:pt>
                <c:pt idx="3009">
                  <c:v>1.8417280117031881E-4</c:v>
                </c:pt>
                <c:pt idx="3010">
                  <c:v>1.8417280953650472E-4</c:v>
                </c:pt>
                <c:pt idx="3011">
                  <c:v>1.8417281785732082E-4</c:v>
                </c:pt>
                <c:pt idx="3012">
                  <c:v>1.8417282613301169E-4</c:v>
                </c:pt>
                <c:pt idx="3013">
                  <c:v>1.8417283436382052E-4</c:v>
                </c:pt>
                <c:pt idx="3014">
                  <c:v>1.8417284254998925E-4</c:v>
                </c:pt>
                <c:pt idx="3015">
                  <c:v>1.8417285069175849E-4</c:v>
                </c:pt>
                <c:pt idx="3016">
                  <c:v>1.8417285878936761E-4</c:v>
                </c:pt>
                <c:pt idx="3017">
                  <c:v>1.8417286684305464E-4</c:v>
                </c:pt>
                <c:pt idx="3018">
                  <c:v>1.841728748530564E-4</c:v>
                </c:pt>
                <c:pt idx="3019">
                  <c:v>1.841728828196084E-4</c:v>
                </c:pt>
                <c:pt idx="3020">
                  <c:v>1.841728907429449E-4</c:v>
                </c:pt>
                <c:pt idx="3021">
                  <c:v>1.841728986232989E-4</c:v>
                </c:pt>
                <c:pt idx="3022">
                  <c:v>1.8417290646090216E-4</c:v>
                </c:pt>
                <c:pt idx="3023">
                  <c:v>1.8417291425598518E-4</c:v>
                </c:pt>
                <c:pt idx="3024">
                  <c:v>1.8417292200877727E-4</c:v>
                </c:pt>
                <c:pt idx="3025">
                  <c:v>1.8417292971950646E-4</c:v>
                </c:pt>
                <c:pt idx="3026">
                  <c:v>1.8417293738839962E-4</c:v>
                </c:pt>
                <c:pt idx="3027">
                  <c:v>1.8417294501568235E-4</c:v>
                </c:pt>
                <c:pt idx="3028">
                  <c:v>1.8417295260157905E-4</c:v>
                </c:pt>
                <c:pt idx="3029">
                  <c:v>1.8417296014631293E-4</c:v>
                </c:pt>
                <c:pt idx="3030">
                  <c:v>1.8417296765010604E-4</c:v>
                </c:pt>
                <c:pt idx="3031">
                  <c:v>1.8417297511317917E-4</c:v>
                </c:pt>
                <c:pt idx="3032">
                  <c:v>1.8417298253575198E-4</c:v>
                </c:pt>
                <c:pt idx="3033">
                  <c:v>1.8417298991804293E-4</c:v>
                </c:pt>
                <c:pt idx="3034">
                  <c:v>1.8417299726026932E-4</c:v>
                </c:pt>
                <c:pt idx="3035">
                  <c:v>1.8417300456264726E-4</c:v>
                </c:pt>
                <c:pt idx="3036">
                  <c:v>1.8417301182539175E-4</c:v>
                </c:pt>
                <c:pt idx="3037">
                  <c:v>1.8417301904871664E-4</c:v>
                </c:pt>
                <c:pt idx="3038">
                  <c:v>1.8417302623283455E-4</c:v>
                </c:pt>
                <c:pt idx="3039">
                  <c:v>1.8417303337795704E-4</c:v>
                </c:pt>
                <c:pt idx="3040">
                  <c:v>1.8417304048429453E-4</c:v>
                </c:pt>
                <c:pt idx="3041">
                  <c:v>1.841730475520563E-4</c:v>
                </c:pt>
                <c:pt idx="3042">
                  <c:v>1.8417305458145048E-4</c:v>
                </c:pt>
                <c:pt idx="3043">
                  <c:v>1.8417306157268411E-4</c:v>
                </c:pt>
                <c:pt idx="3044">
                  <c:v>1.8417306852596316E-4</c:v>
                </c:pt>
                <c:pt idx="3045">
                  <c:v>1.8417307544149242E-4</c:v>
                </c:pt>
                <c:pt idx="3046">
                  <c:v>1.8417308231947563E-4</c:v>
                </c:pt>
                <c:pt idx="3047">
                  <c:v>1.8417308916011545E-4</c:v>
                </c:pt>
                <c:pt idx="3048">
                  <c:v>1.8417309596361343E-4</c:v>
                </c:pt>
                <c:pt idx="3049">
                  <c:v>1.8417310273017001E-4</c:v>
                </c:pt>
                <c:pt idx="3050">
                  <c:v>1.8417310945998457E-4</c:v>
                </c:pt>
                <c:pt idx="3051">
                  <c:v>1.8417311615325551E-4</c:v>
                </c:pt>
                <c:pt idx="3052">
                  <c:v>1.8417312281018006E-4</c:v>
                </c:pt>
                <c:pt idx="3053">
                  <c:v>1.8417312943095444E-4</c:v>
                </c:pt>
                <c:pt idx="3054">
                  <c:v>1.8417313601577377E-4</c:v>
                </c:pt>
                <c:pt idx="3055">
                  <c:v>1.8417314256483221E-4</c:v>
                </c:pt>
                <c:pt idx="3056">
                  <c:v>1.8417314907832278E-4</c:v>
                </c:pt>
                <c:pt idx="3057">
                  <c:v>1.8417315555643754E-4</c:v>
                </c:pt>
                <c:pt idx="3058">
                  <c:v>1.8417316199936752E-4</c:v>
                </c:pt>
                <c:pt idx="3059">
                  <c:v>1.8417316840730263E-4</c:v>
                </c:pt>
                <c:pt idx="3060">
                  <c:v>1.8417317478043192E-4</c:v>
                </c:pt>
                <c:pt idx="3061">
                  <c:v>1.8417318111894326E-4</c:v>
                </c:pt>
                <c:pt idx="3062">
                  <c:v>1.8417318742302365E-4</c:v>
                </c:pt>
                <c:pt idx="3063">
                  <c:v>1.8417319369285897E-4</c:v>
                </c:pt>
                <c:pt idx="3064">
                  <c:v>1.8417319992863421E-4</c:v>
                </c:pt>
                <c:pt idx="3065">
                  <c:v>1.8417320613053328E-4</c:v>
                </c:pt>
                <c:pt idx="3066">
                  <c:v>1.841732122987392E-4</c:v>
                </c:pt>
                <c:pt idx="3067">
                  <c:v>1.8417321843343387E-4</c:v>
                </c:pt>
                <c:pt idx="3068">
                  <c:v>1.8417322453479837E-4</c:v>
                </c:pt>
                <c:pt idx="3069">
                  <c:v>1.8417323060301269E-4</c:v>
                </c:pt>
                <c:pt idx="3070">
                  <c:v>1.8417323663825591E-4</c:v>
                </c:pt>
                <c:pt idx="3071">
                  <c:v>1.8417324264070612E-4</c:v>
                </c:pt>
                <c:pt idx="3072">
                  <c:v>1.8417324861054051E-4</c:v>
                </c:pt>
                <c:pt idx="3073">
                  <c:v>1.8417325454793523E-4</c:v>
                </c:pt>
                <c:pt idx="3074">
                  <c:v>1.8417326045306557E-4</c:v>
                </c:pt>
                <c:pt idx="3075">
                  <c:v>1.8417326632610582E-4</c:v>
                </c:pt>
                <c:pt idx="3076">
                  <c:v>1.8417327216722941E-4</c:v>
                </c:pt>
                <c:pt idx="3077">
                  <c:v>1.8417327797660873E-4</c:v>
                </c:pt>
                <c:pt idx="3078">
                  <c:v>1.8417328375441532E-4</c:v>
                </c:pt>
                <c:pt idx="3079">
                  <c:v>1.8417328950081981E-4</c:v>
                </c:pt>
                <c:pt idx="3080">
                  <c:v>1.8417329521599188E-4</c:v>
                </c:pt>
                <c:pt idx="3081">
                  <c:v>1.8417330090010026E-4</c:v>
                </c:pt>
                <c:pt idx="3082">
                  <c:v>1.8417330655331289E-4</c:v>
                </c:pt>
                <c:pt idx="3083">
                  <c:v>1.8417331217579667E-4</c:v>
                </c:pt>
                <c:pt idx="3084">
                  <c:v>1.8417331776771775E-4</c:v>
                </c:pt>
                <c:pt idx="3085">
                  <c:v>1.8417332332924124E-4</c:v>
                </c:pt>
                <c:pt idx="3086">
                  <c:v>1.8417332886053149E-4</c:v>
                </c:pt>
                <c:pt idx="3087">
                  <c:v>1.8417333436175187E-4</c:v>
                </c:pt>
                <c:pt idx="3088">
                  <c:v>1.8417333983306494E-4</c:v>
                </c:pt>
                <c:pt idx="3089">
                  <c:v>1.8417334527463236E-4</c:v>
                </c:pt>
                <c:pt idx="3090">
                  <c:v>1.8417335068661491E-4</c:v>
                </c:pt>
                <c:pt idx="3091">
                  <c:v>1.8417335606917253E-4</c:v>
                </c:pt>
                <c:pt idx="3092">
                  <c:v>1.8417336142246432E-4</c:v>
                </c:pt>
                <c:pt idx="3093">
                  <c:v>1.8417336674664844E-4</c:v>
                </c:pt>
                <c:pt idx="3094">
                  <c:v>1.8417337204188231E-4</c:v>
                </c:pt>
                <c:pt idx="3095">
                  <c:v>1.8417337730832246E-4</c:v>
                </c:pt>
                <c:pt idx="3096">
                  <c:v>1.8417338254612454E-4</c:v>
                </c:pt>
                <c:pt idx="3097">
                  <c:v>1.8417338775544338E-4</c:v>
                </c:pt>
                <c:pt idx="3098">
                  <c:v>1.8417339293643305E-4</c:v>
                </c:pt>
                <c:pt idx="3099">
                  <c:v>1.8417339808924669E-4</c:v>
                </c:pt>
                <c:pt idx="3100">
                  <c:v>1.8417340321403672E-4</c:v>
                </c:pt>
                <c:pt idx="3101">
                  <c:v>1.8417340831095461E-4</c:v>
                </c:pt>
                <c:pt idx="3102">
                  <c:v>1.8417341338015117E-4</c:v>
                </c:pt>
                <c:pt idx="3103">
                  <c:v>1.8417341842177627E-4</c:v>
                </c:pt>
                <c:pt idx="3104">
                  <c:v>1.8417342343597903E-4</c:v>
                </c:pt>
                <c:pt idx="3105">
                  <c:v>1.8417342842290779E-4</c:v>
                </c:pt>
                <c:pt idx="3106">
                  <c:v>1.8417343338271008E-4</c:v>
                </c:pt>
                <c:pt idx="3107">
                  <c:v>1.8417343831553256E-4</c:v>
                </c:pt>
                <c:pt idx="3108">
                  <c:v>1.8417344322152127E-4</c:v>
                </c:pt>
                <c:pt idx="3109">
                  <c:v>1.8417344810082127E-4</c:v>
                </c:pt>
                <c:pt idx="3110">
                  <c:v>1.8417345295357698E-4</c:v>
                </c:pt>
                <c:pt idx="3111">
                  <c:v>1.8417345777993198E-4</c:v>
                </c:pt>
                <c:pt idx="3112">
                  <c:v>1.8417346258002909E-4</c:v>
                </c:pt>
                <c:pt idx="3113">
                  <c:v>1.841734673540104E-4</c:v>
                </c:pt>
                <c:pt idx="3114">
                  <c:v>1.8417347210201719E-4</c:v>
                </c:pt>
                <c:pt idx="3115">
                  <c:v>1.8417347682419001E-4</c:v>
                </c:pt>
                <c:pt idx="3116">
                  <c:v>1.8417348152066859E-4</c:v>
                </c:pt>
                <c:pt idx="3117">
                  <c:v>1.8417348619159199E-4</c:v>
                </c:pt>
                <c:pt idx="3118">
                  <c:v>1.8417349083709852E-4</c:v>
                </c:pt>
                <c:pt idx="3119">
                  <c:v>1.8417349545732568E-4</c:v>
                </c:pt>
                <c:pt idx="3120">
                  <c:v>1.8417350005241027E-4</c:v>
                </c:pt>
                <c:pt idx="3121">
                  <c:v>1.8417350462248837E-4</c:v>
                </c:pt>
                <c:pt idx="3122">
                  <c:v>1.841735091676953E-4</c:v>
                </c:pt>
                <c:pt idx="3123">
                  <c:v>1.8417351368816567E-4</c:v>
                </c:pt>
                <c:pt idx="3124">
                  <c:v>1.8417351818403335E-4</c:v>
                </c:pt>
                <c:pt idx="3125">
                  <c:v>1.8417352329221291E-4</c:v>
                </c:pt>
                <c:pt idx="3126">
                  <c:v>1.8417352773580803E-4</c:v>
                </c:pt>
                <c:pt idx="3127">
                  <c:v>1.8417353215521655E-4</c:v>
                </c:pt>
                <c:pt idx="3128">
                  <c:v>1.8417353655056945E-4</c:v>
                </c:pt>
                <c:pt idx="3129">
                  <c:v>1.8417354092199688E-4</c:v>
                </c:pt>
                <c:pt idx="3130">
                  <c:v>1.8417354526962837E-4</c:v>
                </c:pt>
                <c:pt idx="3131">
                  <c:v>1.8417354959359276E-4</c:v>
                </c:pt>
                <c:pt idx="3132">
                  <c:v>1.8417355389401818E-4</c:v>
                </c:pt>
                <c:pt idx="3133">
                  <c:v>1.8417355817103206E-4</c:v>
                </c:pt>
                <c:pt idx="3134">
                  <c:v>1.8417356242476116E-4</c:v>
                </c:pt>
                <c:pt idx="3135">
                  <c:v>1.8417356665533153E-4</c:v>
                </c:pt>
                <c:pt idx="3136">
                  <c:v>1.8417357086286857E-4</c:v>
                </c:pt>
                <c:pt idx="3137">
                  <c:v>1.8417357504749702E-4</c:v>
                </c:pt>
                <c:pt idx="3138">
                  <c:v>1.8417357920934093E-4</c:v>
                </c:pt>
                <c:pt idx="3139">
                  <c:v>1.8417358334852366E-4</c:v>
                </c:pt>
                <c:pt idx="3140">
                  <c:v>1.8417358746516792E-4</c:v>
                </c:pt>
                <c:pt idx="3141">
                  <c:v>1.841735915593958E-4</c:v>
                </c:pt>
                <c:pt idx="3142">
                  <c:v>1.8417359563132867E-4</c:v>
                </c:pt>
                <c:pt idx="3143">
                  <c:v>1.8417359968108727E-4</c:v>
                </c:pt>
                <c:pt idx="3144">
                  <c:v>1.8417360370879171E-4</c:v>
                </c:pt>
                <c:pt idx="3145">
                  <c:v>1.8417360771456147E-4</c:v>
                </c:pt>
                <c:pt idx="3146">
                  <c:v>1.8417361169851531E-4</c:v>
                </c:pt>
                <c:pt idx="3147">
                  <c:v>1.8417361566077143E-4</c:v>
                </c:pt>
                <c:pt idx="3148">
                  <c:v>1.8417361960144734E-4</c:v>
                </c:pt>
                <c:pt idx="3149">
                  <c:v>1.8417362352065992E-4</c:v>
                </c:pt>
                <c:pt idx="3150">
                  <c:v>1.8417362741852551E-4</c:v>
                </c:pt>
                <c:pt idx="3151">
                  <c:v>1.8417363129515969E-4</c:v>
                </c:pt>
                <c:pt idx="3152">
                  <c:v>1.8417363515067751E-4</c:v>
                </c:pt>
                <c:pt idx="3153">
                  <c:v>1.8417363898519336E-4</c:v>
                </c:pt>
                <c:pt idx="3154">
                  <c:v>1.8417364279882102E-4</c:v>
                </c:pt>
                <c:pt idx="3155">
                  <c:v>1.8417364659167369E-4</c:v>
                </c:pt>
                <c:pt idx="3156">
                  <c:v>1.8417365036386391E-4</c:v>
                </c:pt>
                <c:pt idx="3157">
                  <c:v>1.8417365411550364E-4</c:v>
                </c:pt>
                <c:pt idx="3158">
                  <c:v>1.8417365784670426E-4</c:v>
                </c:pt>
                <c:pt idx="3159">
                  <c:v>1.8417366208604808E-4</c:v>
                </c:pt>
                <c:pt idx="3160">
                  <c:v>1.8417366577382275E-4</c:v>
                </c:pt>
                <c:pt idx="3161">
                  <c:v>1.8417366944150439E-4</c:v>
                </c:pt>
                <c:pt idx="3162">
                  <c:v>1.8417367308920187E-4</c:v>
                </c:pt>
                <c:pt idx="3163">
                  <c:v>1.841736767170235E-4</c:v>
                </c:pt>
                <c:pt idx="3164">
                  <c:v>1.8417368032507702E-4</c:v>
                </c:pt>
                <c:pt idx="3165">
                  <c:v>1.8417368391346957E-4</c:v>
                </c:pt>
                <c:pt idx="3166">
                  <c:v>1.8417368748230769E-4</c:v>
                </c:pt>
                <c:pt idx="3167">
                  <c:v>1.8417369103169737E-4</c:v>
                </c:pt>
                <c:pt idx="3168">
                  <c:v>1.8417369456174407E-4</c:v>
                </c:pt>
                <c:pt idx="3169">
                  <c:v>1.8417369807255263E-4</c:v>
                </c:pt>
                <c:pt idx="3170">
                  <c:v>1.841737015642273E-4</c:v>
                </c:pt>
                <c:pt idx="3171">
                  <c:v>1.8417370503687183E-4</c:v>
                </c:pt>
                <c:pt idx="3172">
                  <c:v>1.8417370849058942E-4</c:v>
                </c:pt>
                <c:pt idx="3173">
                  <c:v>1.8417371192548264E-4</c:v>
                </c:pt>
                <c:pt idx="3174">
                  <c:v>1.8417371534165355E-4</c:v>
                </c:pt>
                <c:pt idx="3175">
                  <c:v>1.8417371873920364E-4</c:v>
                </c:pt>
                <c:pt idx="3176">
                  <c:v>1.8417372211823393E-4</c:v>
                </c:pt>
                <c:pt idx="3177">
                  <c:v>1.8417372547884479E-4</c:v>
                </c:pt>
                <c:pt idx="3178">
                  <c:v>1.8417372882113611E-4</c:v>
                </c:pt>
                <c:pt idx="3179">
                  <c:v>1.8417373214520724E-4</c:v>
                </c:pt>
                <c:pt idx="3180">
                  <c:v>1.8417373545115697E-4</c:v>
                </c:pt>
                <c:pt idx="3181">
                  <c:v>1.8417373873908354E-4</c:v>
                </c:pt>
                <c:pt idx="3182">
                  <c:v>1.8417374200908475E-4</c:v>
                </c:pt>
                <c:pt idx="3183">
                  <c:v>1.8417374526125775E-4</c:v>
                </c:pt>
                <c:pt idx="3184">
                  <c:v>1.841737484956993E-4</c:v>
                </c:pt>
                <c:pt idx="3185">
                  <c:v>1.8417375171250552E-4</c:v>
                </c:pt>
                <c:pt idx="3186">
                  <c:v>1.8417375491177205E-4</c:v>
                </c:pt>
                <c:pt idx="3187">
                  <c:v>1.8417375809359407E-4</c:v>
                </c:pt>
                <c:pt idx="3188">
                  <c:v>1.8417376125806615E-4</c:v>
                </c:pt>
                <c:pt idx="3189">
                  <c:v>1.8417376440528244E-4</c:v>
                </c:pt>
                <c:pt idx="3190">
                  <c:v>1.8417376753533654E-4</c:v>
                </c:pt>
                <c:pt idx="3191">
                  <c:v>1.8417377064832154E-4</c:v>
                </c:pt>
                <c:pt idx="3192">
                  <c:v>1.8417377374433004E-4</c:v>
                </c:pt>
                <c:pt idx="3193">
                  <c:v>1.8417377682345413E-4</c:v>
                </c:pt>
                <c:pt idx="3194">
                  <c:v>1.8417377988578541E-4</c:v>
                </c:pt>
                <c:pt idx="3195">
                  <c:v>1.84173782931415E-4</c:v>
                </c:pt>
                <c:pt idx="3196">
                  <c:v>1.841737859604335E-4</c:v>
                </c:pt>
                <c:pt idx="3197">
                  <c:v>1.8417378897293105E-4</c:v>
                </c:pt>
                <c:pt idx="3198">
                  <c:v>1.8417379196899731E-4</c:v>
                </c:pt>
                <c:pt idx="3199">
                  <c:v>1.8417379494872139E-4</c:v>
                </c:pt>
                <c:pt idx="3200">
                  <c:v>1.8417379791219201E-4</c:v>
                </c:pt>
                <c:pt idx="3201">
                  <c:v>1.8417380085949736E-4</c:v>
                </c:pt>
                <c:pt idx="3202">
                  <c:v>1.8417380379072513E-4</c:v>
                </c:pt>
                <c:pt idx="3203">
                  <c:v>1.8417380670596262E-4</c:v>
                </c:pt>
                <c:pt idx="3204">
                  <c:v>1.8417380960529658E-4</c:v>
                </c:pt>
                <c:pt idx="3205">
                  <c:v>1.841738124888133E-4</c:v>
                </c:pt>
                <c:pt idx="3206">
                  <c:v>1.8417381535659868E-4</c:v>
                </c:pt>
                <c:pt idx="3207">
                  <c:v>1.8417381820873808E-4</c:v>
                </c:pt>
                <c:pt idx="3208">
                  <c:v>1.8417382104531638E-4</c:v>
                </c:pt>
                <c:pt idx="3209">
                  <c:v>1.8417382386641811E-4</c:v>
                </c:pt>
                <c:pt idx="3210">
                  <c:v>1.8417382667212725E-4</c:v>
                </c:pt>
                <c:pt idx="3211">
                  <c:v>1.8417382985991105E-4</c:v>
                </c:pt>
                <c:pt idx="3212">
                  <c:v>1.8417383263291681E-4</c:v>
                </c:pt>
                <c:pt idx="3213">
                  <c:v>1.8417383539079109E-4</c:v>
                </c:pt>
                <c:pt idx="3214">
                  <c:v>1.8417383813361599E-4</c:v>
                </c:pt>
                <c:pt idx="3215">
                  <c:v>1.8417384086147324E-4</c:v>
                </c:pt>
                <c:pt idx="3216">
                  <c:v>1.8417384357444406E-4</c:v>
                </c:pt>
                <c:pt idx="3217">
                  <c:v>1.8417384627260935E-4</c:v>
                </c:pt>
                <c:pt idx="3218">
                  <c:v>1.8417384895604941E-4</c:v>
                </c:pt>
                <c:pt idx="3219">
                  <c:v>1.8417385162484425E-4</c:v>
                </c:pt>
                <c:pt idx="3220">
                  <c:v>1.8417385427907338E-4</c:v>
                </c:pt>
                <c:pt idx="3221">
                  <c:v>1.8417385691881587E-4</c:v>
                </c:pt>
                <c:pt idx="3222">
                  <c:v>1.8417385954415041E-4</c:v>
                </c:pt>
                <c:pt idx="3223">
                  <c:v>1.8417386215515522E-4</c:v>
                </c:pt>
                <c:pt idx="3224">
                  <c:v>1.8417386622939796E-4</c:v>
                </c:pt>
                <c:pt idx="3225">
                  <c:v>1.8417386880391123E-4</c:v>
                </c:pt>
                <c:pt idx="3226">
                  <c:v>1.8417387136437081E-4</c:v>
                </c:pt>
                <c:pt idx="3227">
                  <c:v>1.8417387391085298E-4</c:v>
                </c:pt>
                <c:pt idx="3228">
                  <c:v>1.8417387644343368E-4</c:v>
                </c:pt>
                <c:pt idx="3229">
                  <c:v>1.8417387896218842E-4</c:v>
                </c:pt>
                <c:pt idx="3230">
                  <c:v>1.8417388146719227E-4</c:v>
                </c:pt>
                <c:pt idx="3231">
                  <c:v>1.8417388395851995E-4</c:v>
                </c:pt>
                <c:pt idx="3232">
                  <c:v>1.8417388643624574E-4</c:v>
                </c:pt>
                <c:pt idx="3233">
                  <c:v>1.8417388890044353E-4</c:v>
                </c:pt>
                <c:pt idx="3234">
                  <c:v>1.8417389135118678E-4</c:v>
                </c:pt>
                <c:pt idx="3235">
                  <c:v>1.8417389378854864E-4</c:v>
                </c:pt>
                <c:pt idx="3236">
                  <c:v>1.8417389621260176E-4</c:v>
                </c:pt>
                <c:pt idx="3237">
                  <c:v>1.8417389862341847E-4</c:v>
                </c:pt>
                <c:pt idx="3238">
                  <c:v>1.8417390102107067E-4</c:v>
                </c:pt>
                <c:pt idx="3239">
                  <c:v>1.8417390340562989E-4</c:v>
                </c:pt>
                <c:pt idx="3240">
                  <c:v>1.8417390577716726E-4</c:v>
                </c:pt>
                <c:pt idx="3241">
                  <c:v>1.8417390813575357E-4</c:v>
                </c:pt>
                <c:pt idx="3242">
                  <c:v>1.8417391048145915E-4</c:v>
                </c:pt>
                <c:pt idx="3243">
                  <c:v>1.8417391281435401E-4</c:v>
                </c:pt>
                <c:pt idx="3244">
                  <c:v>1.8417391513450779E-4</c:v>
                </c:pt>
                <c:pt idx="3245">
                  <c:v>1.8417391744198969E-4</c:v>
                </c:pt>
                <c:pt idx="3246">
                  <c:v>1.8417391973686857E-4</c:v>
                </c:pt>
                <c:pt idx="3247">
                  <c:v>1.8417392201921297E-4</c:v>
                </c:pt>
                <c:pt idx="3248">
                  <c:v>1.8417392428909097E-4</c:v>
                </c:pt>
                <c:pt idx="3249">
                  <c:v>1.8417392654657036E-4</c:v>
                </c:pt>
                <c:pt idx="3250">
                  <c:v>1.8417392879171846E-4</c:v>
                </c:pt>
                <c:pt idx="3251">
                  <c:v>1.8417393102460237E-4</c:v>
                </c:pt>
                <c:pt idx="3252">
                  <c:v>1.8417393324528873E-4</c:v>
                </c:pt>
                <c:pt idx="3253">
                  <c:v>1.8417393545384382E-4</c:v>
                </c:pt>
                <c:pt idx="3254">
                  <c:v>1.8417393765033361E-4</c:v>
                </c:pt>
                <c:pt idx="3255">
                  <c:v>1.8417393983482367E-4</c:v>
                </c:pt>
                <c:pt idx="3256">
                  <c:v>1.8417394200737921E-4</c:v>
                </c:pt>
                <c:pt idx="3257">
                  <c:v>1.8417394416806517E-4</c:v>
                </c:pt>
                <c:pt idx="3258">
                  <c:v>1.8417394631694601E-4</c:v>
                </c:pt>
                <c:pt idx="3259">
                  <c:v>1.8417394845408598E-4</c:v>
                </c:pt>
                <c:pt idx="3260">
                  <c:v>1.8417395057954885E-4</c:v>
                </c:pt>
                <c:pt idx="3261">
                  <c:v>1.8417395269339814E-4</c:v>
                </c:pt>
                <c:pt idx="3262">
                  <c:v>1.84173954795697E-4</c:v>
                </c:pt>
                <c:pt idx="3263">
                  <c:v>1.8417395688650822E-4</c:v>
                </c:pt>
                <c:pt idx="3264">
                  <c:v>1.8417395896589426E-4</c:v>
                </c:pt>
                <c:pt idx="3265">
                  <c:v>1.8417396103391728E-4</c:v>
                </c:pt>
                <c:pt idx="3266">
                  <c:v>1.8417396309063902E-4</c:v>
                </c:pt>
                <c:pt idx="3267">
                  <c:v>1.8417396513612097E-4</c:v>
                </c:pt>
                <c:pt idx="3268">
                  <c:v>1.8417396717042425E-4</c:v>
                </c:pt>
                <c:pt idx="3269">
                  <c:v>1.8417396919360963E-4</c:v>
                </c:pt>
                <c:pt idx="3270">
                  <c:v>1.8417397120573759E-4</c:v>
                </c:pt>
                <c:pt idx="3271">
                  <c:v>1.841739732068683E-4</c:v>
                </c:pt>
                <c:pt idx="3272">
                  <c:v>1.8417397519706152E-4</c:v>
                </c:pt>
                <c:pt idx="3273">
                  <c:v>1.8417397717637678E-4</c:v>
                </c:pt>
                <c:pt idx="3274">
                  <c:v>1.8417397914487321E-4</c:v>
                </c:pt>
                <c:pt idx="3275">
                  <c:v>1.8417398110260968E-4</c:v>
                </c:pt>
                <c:pt idx="3276">
                  <c:v>1.8417398304964474E-4</c:v>
                </c:pt>
                <c:pt idx="3277">
                  <c:v>1.8417398498603654E-4</c:v>
                </c:pt>
                <c:pt idx="3278">
                  <c:v>1.8417398691184306E-4</c:v>
                </c:pt>
                <c:pt idx="3279">
                  <c:v>1.8417398882712181E-4</c:v>
                </c:pt>
                <c:pt idx="3280">
                  <c:v>1.841739907319301E-4</c:v>
                </c:pt>
                <c:pt idx="3281">
                  <c:v>1.8417399262632487E-4</c:v>
                </c:pt>
                <c:pt idx="3282">
                  <c:v>1.8417399451036283E-4</c:v>
                </c:pt>
                <c:pt idx="3283">
                  <c:v>1.8417399638410027E-4</c:v>
                </c:pt>
                <c:pt idx="3284">
                  <c:v>1.8417399824759324E-4</c:v>
                </c:pt>
                <c:pt idx="3285">
                  <c:v>1.8417400010089748E-4</c:v>
                </c:pt>
                <c:pt idx="3286">
                  <c:v>1.8417400194406847E-4</c:v>
                </c:pt>
                <c:pt idx="3287">
                  <c:v>1.8417400377716131E-4</c:v>
                </c:pt>
                <c:pt idx="3288">
                  <c:v>1.8417400560023087E-4</c:v>
                </c:pt>
                <c:pt idx="3289">
                  <c:v>1.8417400741333164E-4</c:v>
                </c:pt>
                <c:pt idx="3290">
                  <c:v>1.8417400921651793E-4</c:v>
                </c:pt>
                <c:pt idx="3291">
                  <c:v>1.8417401100984365E-4</c:v>
                </c:pt>
                <c:pt idx="3292">
                  <c:v>1.8417401279336248E-4</c:v>
                </c:pt>
                <c:pt idx="3293">
                  <c:v>1.8417401456712781E-4</c:v>
                </c:pt>
                <c:pt idx="3294">
                  <c:v>1.8417401633119269E-4</c:v>
                </c:pt>
                <c:pt idx="3295">
                  <c:v>1.8417401808560994E-4</c:v>
                </c:pt>
                <c:pt idx="3296">
                  <c:v>1.8417401983043206E-4</c:v>
                </c:pt>
                <c:pt idx="3297">
                  <c:v>1.8417402156571127E-4</c:v>
                </c:pt>
                <c:pt idx="3298">
                  <c:v>1.8417402329149954E-4</c:v>
                </c:pt>
                <c:pt idx="3299">
                  <c:v>1.841740250078485E-4</c:v>
                </c:pt>
                <c:pt idx="3300">
                  <c:v>1.8417402671480957E-4</c:v>
                </c:pt>
                <c:pt idx="3301">
                  <c:v>1.8417402841243378E-4</c:v>
                </c:pt>
                <c:pt idx="3302">
                  <c:v>1.8417403010077206E-4</c:v>
                </c:pt>
                <c:pt idx="3303">
                  <c:v>1.841740317798749E-4</c:v>
                </c:pt>
                <c:pt idx="3304">
                  <c:v>1.8417403344979258E-4</c:v>
                </c:pt>
                <c:pt idx="3305">
                  <c:v>1.8417403511057512E-4</c:v>
                </c:pt>
                <c:pt idx="3306">
                  <c:v>1.8417403676227227E-4</c:v>
                </c:pt>
                <c:pt idx="3307">
                  <c:v>1.8417403840493348E-4</c:v>
                </c:pt>
                <c:pt idx="3308">
                  <c:v>1.8417404003860793E-4</c:v>
                </c:pt>
                <c:pt idx="3309">
                  <c:v>1.8417404166334457E-4</c:v>
                </c:pt>
                <c:pt idx="3310">
                  <c:v>1.8417404327919211E-4</c:v>
                </c:pt>
                <c:pt idx="3311">
                  <c:v>1.8417404488619887E-4</c:v>
                </c:pt>
                <c:pt idx="3312">
                  <c:v>1.8417404648441305E-4</c:v>
                </c:pt>
                <c:pt idx="3313">
                  <c:v>1.8417404807388252E-4</c:v>
                </c:pt>
                <c:pt idx="3314">
                  <c:v>1.841740496546549E-4</c:v>
                </c:pt>
                <c:pt idx="3315">
                  <c:v>1.8417405122677754E-4</c:v>
                </c:pt>
                <c:pt idx="3316">
                  <c:v>1.8417405279029755E-4</c:v>
                </c:pt>
                <c:pt idx="3317">
                  <c:v>1.8417405434526183E-4</c:v>
                </c:pt>
                <c:pt idx="3318">
                  <c:v>1.841740558917169E-4</c:v>
                </c:pt>
                <c:pt idx="3319">
                  <c:v>1.8417405742970916E-4</c:v>
                </c:pt>
                <c:pt idx="3320">
                  <c:v>1.841740589592847E-4</c:v>
                </c:pt>
                <c:pt idx="3321">
                  <c:v>1.8417406048048933E-4</c:v>
                </c:pt>
                <c:pt idx="3322">
                  <c:v>1.8417406199336869E-4</c:v>
                </c:pt>
                <c:pt idx="3323">
                  <c:v>1.8417406349796812E-4</c:v>
                </c:pt>
                <c:pt idx="3324">
                  <c:v>1.841740649943327E-4</c:v>
                </c:pt>
                <c:pt idx="3325">
                  <c:v>1.841740664825073E-4</c:v>
                </c:pt>
                <c:pt idx="3326">
                  <c:v>1.8417406796253653E-4</c:v>
                </c:pt>
                <c:pt idx="3327">
                  <c:v>1.841740694344648E-4</c:v>
                </c:pt>
                <c:pt idx="3328">
                  <c:v>1.8417407089833622E-4</c:v>
                </c:pt>
                <c:pt idx="3329">
                  <c:v>1.8417407235419469E-4</c:v>
                </c:pt>
                <c:pt idx="3330">
                  <c:v>1.8417407380208386E-4</c:v>
                </c:pt>
                <c:pt idx="3331">
                  <c:v>1.8417407524204713E-4</c:v>
                </c:pt>
                <c:pt idx="3332">
                  <c:v>1.8417407667412774E-4</c:v>
                </c:pt>
                <c:pt idx="3333">
                  <c:v>1.8417407809836859E-4</c:v>
                </c:pt>
                <c:pt idx="3334">
                  <c:v>1.8417407951481243E-4</c:v>
                </c:pt>
                <c:pt idx="3335">
                  <c:v>1.8417408092350173E-4</c:v>
                </c:pt>
                <c:pt idx="3336">
                  <c:v>1.8417408232447878E-4</c:v>
                </c:pt>
                <c:pt idx="3337">
                  <c:v>1.8417408371778555E-4</c:v>
                </c:pt>
                <c:pt idx="3338">
                  <c:v>1.8417408510346388E-4</c:v>
                </c:pt>
                <c:pt idx="3339">
                  <c:v>1.8417408648155534E-4</c:v>
                </c:pt>
                <c:pt idx="3340">
                  <c:v>1.8417408785210127E-4</c:v>
                </c:pt>
                <c:pt idx="3341">
                  <c:v>1.8417408921514279E-4</c:v>
                </c:pt>
                <c:pt idx="3342">
                  <c:v>1.8417409057072079E-4</c:v>
                </c:pt>
                <c:pt idx="3343">
                  <c:v>1.84174091918876E-4</c:v>
                </c:pt>
                <c:pt idx="3344">
                  <c:v>1.8417409325964884E-4</c:v>
                </c:pt>
                <c:pt idx="3345">
                  <c:v>1.8417409459307955E-4</c:v>
                </c:pt>
                <c:pt idx="3346">
                  <c:v>1.8417409591920815E-4</c:v>
                </c:pt>
                <c:pt idx="3347">
                  <c:v>1.8417409723807445E-4</c:v>
                </c:pt>
                <c:pt idx="3348">
                  <c:v>1.8417409854971803E-4</c:v>
                </c:pt>
                <c:pt idx="3349">
                  <c:v>1.8417409985417829E-4</c:v>
                </c:pt>
                <c:pt idx="3350">
                  <c:v>1.8417410115149436E-4</c:v>
                </c:pt>
                <c:pt idx="3351">
                  <c:v>1.8417410244170519E-4</c:v>
                </c:pt>
                <c:pt idx="3352">
                  <c:v>1.8417410372484954E-4</c:v>
                </c:pt>
                <c:pt idx="3353">
                  <c:v>1.8417410500096593E-4</c:v>
                </c:pt>
                <c:pt idx="3354">
                  <c:v>1.8417410627009266E-4</c:v>
                </c:pt>
                <c:pt idx="3355">
                  <c:v>1.8417410753226784E-4</c:v>
                </c:pt>
                <c:pt idx="3356">
                  <c:v>1.8417410878752939E-4</c:v>
                </c:pt>
                <c:pt idx="3357">
                  <c:v>1.8417411003591501E-4</c:v>
                </c:pt>
                <c:pt idx="3358">
                  <c:v>1.8417411127746215E-4</c:v>
                </c:pt>
                <c:pt idx="3359">
                  <c:v>1.8417411251220818E-4</c:v>
                </c:pt>
                <c:pt idx="3360">
                  <c:v>1.8417411374019012E-4</c:v>
                </c:pt>
                <c:pt idx="3361">
                  <c:v>1.8417411496144485E-4</c:v>
                </c:pt>
                <c:pt idx="3362">
                  <c:v>1.8417411617600911E-4</c:v>
                </c:pt>
                <c:pt idx="3363">
                  <c:v>1.8417411738391935E-4</c:v>
                </c:pt>
                <c:pt idx="3364">
                  <c:v>1.8417411858521188E-4</c:v>
                </c:pt>
                <c:pt idx="3365">
                  <c:v>1.8417411977992277E-4</c:v>
                </c:pt>
                <c:pt idx="3366">
                  <c:v>1.8417412096808793E-4</c:v>
                </c:pt>
                <c:pt idx="3367">
                  <c:v>1.8417412214974304E-4</c:v>
                </c:pt>
                <c:pt idx="3368">
                  <c:v>1.8417412332492365E-4</c:v>
                </c:pt>
                <c:pt idx="3369">
                  <c:v>1.8417412449366505E-4</c:v>
                </c:pt>
                <c:pt idx="3370">
                  <c:v>1.8417412565600234E-4</c:v>
                </c:pt>
                <c:pt idx="3371">
                  <c:v>1.8417412681197051E-4</c:v>
                </c:pt>
                <c:pt idx="3372">
                  <c:v>1.8417412796160426E-4</c:v>
                </c:pt>
                <c:pt idx="3373">
                  <c:v>1.8417412910493814E-4</c:v>
                </c:pt>
                <c:pt idx="3374">
                  <c:v>1.8417413024200655E-4</c:v>
                </c:pt>
                <c:pt idx="3375">
                  <c:v>1.8417413137284365E-4</c:v>
                </c:pt>
                <c:pt idx="3376">
                  <c:v>1.8417413249748345E-4</c:v>
                </c:pt>
                <c:pt idx="3377">
                  <c:v>1.8417413361595974E-4</c:v>
                </c:pt>
                <c:pt idx="3378">
                  <c:v>1.8417413472830615E-4</c:v>
                </c:pt>
                <c:pt idx="3379">
                  <c:v>1.8417413583455614E-4</c:v>
                </c:pt>
                <c:pt idx="3380">
                  <c:v>1.8417413693474298E-4</c:v>
                </c:pt>
                <c:pt idx="3381">
                  <c:v>1.8417413802889973E-4</c:v>
                </c:pt>
                <c:pt idx="3382">
                  <c:v>1.8417413911705929E-4</c:v>
                </c:pt>
                <c:pt idx="3383">
                  <c:v>1.8417414019925442E-4</c:v>
                </c:pt>
                <c:pt idx="3384">
                  <c:v>1.8417414127551763E-4</c:v>
                </c:pt>
                <c:pt idx="3385">
                  <c:v>1.8417414234588129E-4</c:v>
                </c:pt>
                <c:pt idx="3386">
                  <c:v>1.8417414341037762E-4</c:v>
                </c:pt>
                <c:pt idx="3387">
                  <c:v>1.8417414446903862E-4</c:v>
                </c:pt>
                <c:pt idx="3388">
                  <c:v>1.8417414552189616E-4</c:v>
                </c:pt>
                <c:pt idx="3389">
                  <c:v>1.8417414656898186E-4</c:v>
                </c:pt>
                <c:pt idx="3390">
                  <c:v>1.8417414761032728E-4</c:v>
                </c:pt>
                <c:pt idx="3391">
                  <c:v>1.8417414864596373E-4</c:v>
                </c:pt>
                <c:pt idx="3392">
                  <c:v>1.8417414967592237E-4</c:v>
                </c:pt>
                <c:pt idx="3393">
                  <c:v>1.8417415070023417E-4</c:v>
                </c:pt>
                <c:pt idx="3394">
                  <c:v>1.8417415171892998E-4</c:v>
                </c:pt>
                <c:pt idx="3395">
                  <c:v>1.8417415273204045E-4</c:v>
                </c:pt>
                <c:pt idx="3396">
                  <c:v>1.8417415373959606E-4</c:v>
                </c:pt>
                <c:pt idx="3397">
                  <c:v>1.8417415474162712E-4</c:v>
                </c:pt>
                <c:pt idx="3398">
                  <c:v>1.8417415573816382E-4</c:v>
                </c:pt>
                <c:pt idx="3399">
                  <c:v>1.8417415672923612E-4</c:v>
                </c:pt>
                <c:pt idx="3400">
                  <c:v>1.8417415771487388E-4</c:v>
                </c:pt>
                <c:pt idx="3401">
                  <c:v>1.8417415869510675E-4</c:v>
                </c:pt>
                <c:pt idx="3402">
                  <c:v>1.8417415966996426E-4</c:v>
                </c:pt>
                <c:pt idx="3403">
                  <c:v>1.8417416063947574E-4</c:v>
                </c:pt>
                <c:pt idx="3404">
                  <c:v>1.8417416160367039E-4</c:v>
                </c:pt>
                <c:pt idx="3405">
                  <c:v>1.8417416256257723E-4</c:v>
                </c:pt>
                <c:pt idx="3406">
                  <c:v>1.8417416351622511E-4</c:v>
                </c:pt>
                <c:pt idx="3407">
                  <c:v>1.8417416446464278E-4</c:v>
                </c:pt>
                <c:pt idx="3408">
                  <c:v>1.841741654078588E-4</c:v>
                </c:pt>
                <c:pt idx="3409">
                  <c:v>1.8417416634590155E-4</c:v>
                </c:pt>
                <c:pt idx="3410">
                  <c:v>1.8417416727879932E-4</c:v>
                </c:pt>
                <c:pt idx="3411">
                  <c:v>1.8417416820658015E-4</c:v>
                </c:pt>
                <c:pt idx="3412">
                  <c:v>1.8417416912927203E-4</c:v>
                </c:pt>
                <c:pt idx="3413">
                  <c:v>1.8417417004690272E-4</c:v>
                </c:pt>
                <c:pt idx="3414">
                  <c:v>1.841741709594999E-4</c:v>
                </c:pt>
                <c:pt idx="3415">
                  <c:v>1.8417417186709101E-4</c:v>
                </c:pt>
                <c:pt idx="3416">
                  <c:v>1.8417417276970344E-4</c:v>
                </c:pt>
                <c:pt idx="3417">
                  <c:v>1.8417417366736435E-4</c:v>
                </c:pt>
                <c:pt idx="3418">
                  <c:v>1.8417417456010078E-4</c:v>
                </c:pt>
                <c:pt idx="3419">
                  <c:v>1.8417417557437557E-4</c:v>
                </c:pt>
                <c:pt idx="3420">
                  <c:v>1.8417417645664997E-4</c:v>
                </c:pt>
                <c:pt idx="3421">
                  <c:v>1.8417417733408394E-4</c:v>
                </c:pt>
                <c:pt idx="3422">
                  <c:v>1.8417417820670395E-4</c:v>
                </c:pt>
                <c:pt idx="3423">
                  <c:v>1.8417417907453629E-4</c:v>
                </c:pt>
                <c:pt idx="3424">
                  <c:v>1.8417417993760711E-4</c:v>
                </c:pt>
                <c:pt idx="3425">
                  <c:v>1.8417418079594237E-4</c:v>
                </c:pt>
                <c:pt idx="3426">
                  <c:v>1.8417418164956803E-4</c:v>
                </c:pt>
                <c:pt idx="3427">
                  <c:v>1.8417418249850977E-4</c:v>
                </c:pt>
                <c:pt idx="3428">
                  <c:v>1.8417418334279318E-4</c:v>
                </c:pt>
                <c:pt idx="3429">
                  <c:v>1.8417418418244371E-4</c:v>
                </c:pt>
                <c:pt idx="3430">
                  <c:v>1.8417418501748669E-4</c:v>
                </c:pt>
                <c:pt idx="3431">
                  <c:v>1.8417418584794728E-4</c:v>
                </c:pt>
                <c:pt idx="3432">
                  <c:v>1.8417418667385053E-4</c:v>
                </c:pt>
                <c:pt idx="3433">
                  <c:v>1.8417418749522134E-4</c:v>
                </c:pt>
                <c:pt idx="3434">
                  <c:v>1.8417418831208446E-4</c:v>
                </c:pt>
                <c:pt idx="3435">
                  <c:v>1.8417418912446455E-4</c:v>
                </c:pt>
                <c:pt idx="3436">
                  <c:v>1.8417418993238606E-4</c:v>
                </c:pt>
                <c:pt idx="3437">
                  <c:v>1.8417419073587344E-4</c:v>
                </c:pt>
                <c:pt idx="3438">
                  <c:v>1.8417419153495085E-4</c:v>
                </c:pt>
                <c:pt idx="3439">
                  <c:v>1.8417419232964239E-4</c:v>
                </c:pt>
                <c:pt idx="3440">
                  <c:v>1.8417419311997208E-4</c:v>
                </c:pt>
                <c:pt idx="3441">
                  <c:v>1.8417419390596372E-4</c:v>
                </c:pt>
                <c:pt idx="3442">
                  <c:v>1.8417419468764104E-4</c:v>
                </c:pt>
                <c:pt idx="3443">
                  <c:v>1.841741954650276E-4</c:v>
                </c:pt>
                <c:pt idx="3444">
                  <c:v>1.8417419623814686E-4</c:v>
                </c:pt>
                <c:pt idx="3445">
                  <c:v>1.8417419700702216E-4</c:v>
                </c:pt>
                <c:pt idx="3446">
                  <c:v>1.8417419777167667E-4</c:v>
                </c:pt>
                <c:pt idx="3447">
                  <c:v>1.841741985321335E-4</c:v>
                </c:pt>
                <c:pt idx="3448">
                  <c:v>1.8417419928841558E-4</c:v>
                </c:pt>
                <c:pt idx="3449">
                  <c:v>1.8417420004054571E-4</c:v>
                </c:pt>
                <c:pt idx="3450">
                  <c:v>1.841742007885466E-4</c:v>
                </c:pt>
                <c:pt idx="3451">
                  <c:v>1.8417420153244083E-4</c:v>
                </c:pt>
                <c:pt idx="3452">
                  <c:v>1.8417420227225084E-4</c:v>
                </c:pt>
                <c:pt idx="3453">
                  <c:v>1.8417420300799898E-4</c:v>
                </c:pt>
                <c:pt idx="3454">
                  <c:v>1.8417420373970743E-4</c:v>
                </c:pt>
                <c:pt idx="3455">
                  <c:v>1.8417420446739831E-4</c:v>
                </c:pt>
                <c:pt idx="3456">
                  <c:v>1.8417420519109356E-4</c:v>
                </c:pt>
                <c:pt idx="3457">
                  <c:v>1.8417420591081504E-4</c:v>
                </c:pt>
                <c:pt idx="3458">
                  <c:v>1.8417420662658444E-4</c:v>
                </c:pt>
                <c:pt idx="3459">
                  <c:v>1.8417420733842345E-4</c:v>
                </c:pt>
                <c:pt idx="3460">
                  <c:v>1.8417420804635348E-4</c:v>
                </c:pt>
                <c:pt idx="3461">
                  <c:v>1.8417420875039596E-4</c:v>
                </c:pt>
                <c:pt idx="3462">
                  <c:v>1.841742094505721E-4</c:v>
                </c:pt>
                <c:pt idx="3463">
                  <c:v>1.8417421014690308E-4</c:v>
                </c:pt>
                <c:pt idx="3464">
                  <c:v>1.8417421083940995E-4</c:v>
                </c:pt>
                <c:pt idx="3465">
                  <c:v>1.8417421152811358E-4</c:v>
                </c:pt>
                <c:pt idx="3466">
                  <c:v>1.8417421221303474E-4</c:v>
                </c:pt>
                <c:pt idx="3467">
                  <c:v>1.8417421289419422E-4</c:v>
                </c:pt>
                <c:pt idx="3468">
                  <c:v>1.8417421357161249E-4</c:v>
                </c:pt>
                <c:pt idx="3469">
                  <c:v>1.8417421424531008E-4</c:v>
                </c:pt>
                <c:pt idx="3470">
                  <c:v>1.8417421491530731E-4</c:v>
                </c:pt>
                <c:pt idx="3471">
                  <c:v>1.8417421567651335E-4</c:v>
                </c:pt>
                <c:pt idx="3472">
                  <c:v>1.8417421633864925E-4</c:v>
                </c:pt>
                <c:pt idx="3473">
                  <c:v>1.8417421699714806E-4</c:v>
                </c:pt>
                <c:pt idx="3474">
                  <c:v>1.8417421765202965E-4</c:v>
                </c:pt>
                <c:pt idx="3475">
                  <c:v>1.841742183033138E-4</c:v>
                </c:pt>
                <c:pt idx="3476">
                  <c:v>1.8417421895102021E-4</c:v>
                </c:pt>
                <c:pt idx="3477">
                  <c:v>1.8417421959516841E-4</c:v>
                </c:pt>
                <c:pt idx="3478">
                  <c:v>1.8417422023577794E-4</c:v>
                </c:pt>
                <c:pt idx="3479">
                  <c:v>1.8417422087286809E-4</c:v>
                </c:pt>
                <c:pt idx="3480">
                  <c:v>1.8417422150645817E-4</c:v>
                </c:pt>
                <c:pt idx="3481">
                  <c:v>1.8417422213656728E-4</c:v>
                </c:pt>
                <c:pt idx="3482">
                  <c:v>1.8417422276321448E-4</c:v>
                </c:pt>
                <c:pt idx="3483">
                  <c:v>1.8417422338641874E-4</c:v>
                </c:pt>
                <c:pt idx="3484">
                  <c:v>1.8417422400619887E-4</c:v>
                </c:pt>
                <c:pt idx="3485">
                  <c:v>1.8417422462257361E-4</c:v>
                </c:pt>
                <c:pt idx="3486">
                  <c:v>1.8417422523556159E-4</c:v>
                </c:pt>
                <c:pt idx="3487">
                  <c:v>1.8417422584518137E-4</c:v>
                </c:pt>
                <c:pt idx="3488">
                  <c:v>1.8417422645145134E-4</c:v>
                </c:pt>
                <c:pt idx="3489">
                  <c:v>1.8417422705438986E-4</c:v>
                </c:pt>
                <c:pt idx="3490">
                  <c:v>1.8417422765401516E-4</c:v>
                </c:pt>
                <c:pt idx="3491">
                  <c:v>1.8417422825034536E-4</c:v>
                </c:pt>
                <c:pt idx="3492">
                  <c:v>1.841742288433985E-4</c:v>
                </c:pt>
                <c:pt idx="3493">
                  <c:v>1.841742294331925E-4</c:v>
                </c:pt>
                <c:pt idx="3494">
                  <c:v>1.8417423001974522E-4</c:v>
                </c:pt>
                <c:pt idx="3495">
                  <c:v>1.841742306030744E-4</c:v>
                </c:pt>
                <c:pt idx="3496">
                  <c:v>1.8417423118319764E-4</c:v>
                </c:pt>
                <c:pt idx="3497">
                  <c:v>1.8417423176013254E-4</c:v>
                </c:pt>
                <c:pt idx="3498">
                  <c:v>1.8417423233389656E-4</c:v>
                </c:pt>
                <c:pt idx="3499">
                  <c:v>1.8417423290450699E-4</c:v>
                </c:pt>
                <c:pt idx="3500">
                  <c:v>1.8417423347198114E-4</c:v>
                </c:pt>
                <c:pt idx="3501">
                  <c:v>1.8417423403633618E-4</c:v>
                </c:pt>
                <c:pt idx="3502">
                  <c:v>1.8417423459758919E-4</c:v>
                </c:pt>
                <c:pt idx="3503">
                  <c:v>1.8417423515575712E-4</c:v>
                </c:pt>
                <c:pt idx="3504">
                  <c:v>1.8417423571085687E-4</c:v>
                </c:pt>
                <c:pt idx="3505">
                  <c:v>1.84174236262905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926-4BD2-8CCB-689FEAFCE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_Relative_Abs_from_6M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4.3049701813467303E-4</c:v>
                </c:pt>
                <c:pt idx="1">
                  <c:v>4.2874339296901457E-4</c:v>
                </c:pt>
                <c:pt idx="2">
                  <c:v>4.2816046397290634E-4</c:v>
                </c:pt>
                <c:pt idx="3">
                  <c:v>4.2757833977198829E-4</c:v>
                </c:pt>
                <c:pt idx="4">
                  <c:v>4.2699701942715588E-4</c:v>
                </c:pt>
                <c:pt idx="5">
                  <c:v>4.2641650200031305E-4</c:v>
                </c:pt>
                <c:pt idx="6">
                  <c:v>4.2467975786186844E-4</c:v>
                </c:pt>
                <c:pt idx="7">
                  <c:v>4.2410244274615781E-4</c:v>
                </c:pt>
                <c:pt idx="8">
                  <c:v>4.2352592587304783E-4</c:v>
                </c:pt>
                <c:pt idx="9">
                  <c:v>4.2295020631047175E-4</c:v>
                </c:pt>
                <c:pt idx="10">
                  <c:v>4.2237528312736401E-4</c:v>
                </c:pt>
                <c:pt idx="11">
                  <c:v>4.2065528255919298E-4</c:v>
                </c:pt>
                <c:pt idx="12">
                  <c:v>4.2008353560329286E-4</c:v>
                </c:pt>
                <c:pt idx="13">
                  <c:v>4.1951258038651671E-4</c:v>
                </c:pt>
                <c:pt idx="14">
                  <c:v>4.1894241598378513E-4</c:v>
                </c:pt>
                <c:pt idx="15">
                  <c:v>4.1837304147101292E-4</c:v>
                </c:pt>
                <c:pt idx="16">
                  <c:v>4.1666964804649076E-4</c:v>
                </c:pt>
                <c:pt idx="17">
                  <c:v>4.1610342387255069E-4</c:v>
                </c:pt>
                <c:pt idx="18">
                  <c:v>4.1553798498302033E-4</c:v>
                </c:pt>
                <c:pt idx="19">
                  <c:v>4.1497333045975777E-4</c:v>
                </c:pt>
                <c:pt idx="20">
                  <c:v>4.1216179127153741E-4</c:v>
                </c:pt>
                <c:pt idx="21">
                  <c:v>4.1160182372010855E-4</c:v>
                </c:pt>
                <c:pt idx="22">
                  <c:v>4.1104263413553583E-4</c:v>
                </c:pt>
                <c:pt idx="23">
                  <c:v>4.1048422160754554E-4</c:v>
                </c:pt>
                <c:pt idx="24">
                  <c:v>4.0881363727501157E-4</c:v>
                </c:pt>
                <c:pt idx="25">
                  <c:v>4.0825832389017921E-4</c:v>
                </c:pt>
                <c:pt idx="26">
                  <c:v>4.0770378302522586E-4</c:v>
                </c:pt>
                <c:pt idx="27">
                  <c:v>4.0715001377573674E-4</c:v>
                </c:pt>
                <c:pt idx="28">
                  <c:v>4.0659701523827014E-4</c:v>
                </c:pt>
                <c:pt idx="29">
                  <c:v>4.0494263487816213E-4</c:v>
                </c:pt>
                <c:pt idx="30">
                  <c:v>4.0439271017379336E-4</c:v>
                </c:pt>
                <c:pt idx="31">
                  <c:v>4.0384355167879876E-4</c:v>
                </c:pt>
                <c:pt idx="32">
                  <c:v>4.0329515849555345E-4</c:v>
                </c:pt>
                <c:pt idx="33">
                  <c:v>4.0274752972739911E-4</c:v>
                </c:pt>
                <c:pt idx="34">
                  <c:v>4.0110922096136566E-4</c:v>
                </c:pt>
                <c:pt idx="35">
                  <c:v>4.005646409062756E-4</c:v>
                </c:pt>
                <c:pt idx="36">
                  <c:v>4.000208207974399E-4</c:v>
                </c:pt>
                <c:pt idx="37">
                  <c:v>3.9947775974397544E-4</c:v>
                </c:pt>
                <c:pt idx="38">
                  <c:v>3.9893545685595845E-4</c:v>
                </c:pt>
                <c:pt idx="39">
                  <c:v>3.9731308829972078E-4</c:v>
                </c:pt>
                <c:pt idx="40">
                  <c:v>3.9677380919340418E-4</c:v>
                </c:pt>
                <c:pt idx="41">
                  <c:v>3.9623528381726883E-4</c:v>
                </c:pt>
                <c:pt idx="42">
                  <c:v>3.956975112871253E-4</c:v>
                </c:pt>
                <c:pt idx="43">
                  <c:v>3.9516049071973631E-4</c:v>
                </c:pt>
                <c:pt idx="44">
                  <c:v>3.9355393197598916E-4</c:v>
                </c:pt>
                <c:pt idx="45">
                  <c:v>3.9301991044625863E-4</c:v>
                </c:pt>
                <c:pt idx="46">
                  <c:v>3.9248663647734701E-4</c:v>
                </c:pt>
                <c:pt idx="47">
                  <c:v>3.919541091917106E-4</c:v>
                </c:pt>
                <c:pt idx="48">
                  <c:v>3.9142232771275114E-4</c:v>
                </c:pt>
                <c:pt idx="49">
                  <c:v>3.8983144936411264E-4</c:v>
                </c:pt>
                <c:pt idx="50">
                  <c:v>3.893026423647533E-4</c:v>
                </c:pt>
                <c:pt idx="51">
                  <c:v>3.8877457680322784E-4</c:v>
                </c:pt>
                <c:pt idx="52">
                  <c:v>3.8824725180859046E-4</c:v>
                </c:pt>
                <c:pt idx="53">
                  <c:v>3.8772066651083419E-4</c:v>
                </c:pt>
                <c:pt idx="54">
                  <c:v>3.8614534011284464E-4</c:v>
                </c:pt>
                <c:pt idx="55">
                  <c:v>3.8562170492128535E-4</c:v>
                </c:pt>
                <c:pt idx="56">
                  <c:v>3.850988050906201E-4</c:v>
                </c:pt>
                <c:pt idx="57">
                  <c:v>3.8457663975645433E-4</c:v>
                </c:pt>
                <c:pt idx="58">
                  <c:v>3.8405520805532542E-4</c:v>
                </c:pt>
                <c:pt idx="59">
                  <c:v>3.8249530612949421E-4</c:v>
                </c:pt>
                <c:pt idx="60">
                  <c:v>3.8197680034449382E-4</c:v>
                </c:pt>
                <c:pt idx="61">
                  <c:v>3.8145902388916431E-4</c:v>
                </c:pt>
                <c:pt idx="62">
                  <c:v>3.8094197590561531E-4</c:v>
                </c:pt>
                <c:pt idx="63">
                  <c:v>3.804256555368816E-4</c:v>
                </c:pt>
                <c:pt idx="64">
                  <c:v>3.7888105156378229E-4</c:v>
                </c:pt>
                <c:pt idx="65">
                  <c:v>3.7836763310313324E-4</c:v>
                </c:pt>
                <c:pt idx="66">
                  <c:v>3.7785493798632149E-4</c:v>
                </c:pt>
                <c:pt idx="67">
                  <c:v>3.7734296536191413E-4</c:v>
                </c:pt>
                <c:pt idx="68">
                  <c:v>3.7683171437939721E-4</c:v>
                </c:pt>
                <c:pt idx="69">
                  <c:v>3.7530228279181041E-4</c:v>
                </c:pt>
                <c:pt idx="70">
                  <c:v>3.7479390989005707E-4</c:v>
                </c:pt>
                <c:pt idx="71">
                  <c:v>3.7428625439137227E-4</c:v>
                </c:pt>
                <c:pt idx="72">
                  <c:v>3.7377931545073484E-4</c:v>
                </c:pt>
                <c:pt idx="73">
                  <c:v>3.7327309222403562E-4</c:v>
                </c:pt>
                <c:pt idx="74">
                  <c:v>3.7175870840013909E-4</c:v>
                </c:pt>
                <c:pt idx="75">
                  <c:v>3.7125533960631239E-4</c:v>
                </c:pt>
                <c:pt idx="76">
                  <c:v>3.7075268231952831E-4</c:v>
                </c:pt>
                <c:pt idx="77">
                  <c:v>3.7025073570113112E-4</c:v>
                </c:pt>
                <c:pt idx="78">
                  <c:v>3.6974949891337096E-4</c:v>
                </c:pt>
                <c:pt idx="79">
                  <c:v>3.6825003916997692E-4</c:v>
                </c:pt>
                <c:pt idx="80">
                  <c:v>3.6775163334534474E-4</c:v>
                </c:pt>
                <c:pt idx="81">
                  <c:v>3.672539331761517E-4</c:v>
                </c:pt>
                <c:pt idx="82">
                  <c:v>3.6675693783006218E-4</c:v>
                </c:pt>
                <c:pt idx="83">
                  <c:v>3.6626064647563976E-4</c:v>
                </c:pt>
                <c:pt idx="84">
                  <c:v>3.6477598806147901E-4</c:v>
                </c:pt>
                <c:pt idx="85">
                  <c:v>3.6428250437731184E-4</c:v>
                </c:pt>
                <c:pt idx="86">
                  <c:v>3.6378972054108491E-4</c:v>
                </c:pt>
                <c:pt idx="87">
                  <c:v>3.6329763572673748E-4</c:v>
                </c:pt>
                <c:pt idx="88">
                  <c:v>3.6280624910910148E-4</c:v>
                </c:pt>
                <c:pt idx="89">
                  <c:v>3.6133627019815364E-4</c:v>
                </c:pt>
                <c:pt idx="90">
                  <c:v>3.6084766813350585E-4</c:v>
                </c:pt>
                <c:pt idx="91">
                  <c:v>3.6035976015308824E-4</c:v>
                </c:pt>
                <c:pt idx="92">
                  <c:v>3.5987254543707009E-4</c:v>
                </c:pt>
                <c:pt idx="93">
                  <c:v>3.593860231665068E-4</c:v>
                </c:pt>
                <c:pt idx="94">
                  <c:v>3.5793060285137739E-4</c:v>
                </c:pt>
                <c:pt idx="95">
                  <c:v>3.5744684219088363E-4</c:v>
                </c:pt>
                <c:pt idx="96">
                  <c:v>3.5696376989438551E-4</c:v>
                </c:pt>
                <c:pt idx="97">
                  <c:v>3.5648138514823754E-4</c:v>
                </c:pt>
                <c:pt idx="98">
                  <c:v>3.5599968713967412E-4</c:v>
                </c:pt>
                <c:pt idx="99">
                  <c:v>3.545587054250164E-4</c:v>
                </c:pt>
                <c:pt idx="100">
                  <c:v>3.5407974625670377E-4</c:v>
                </c:pt>
                <c:pt idx="101">
                  <c:v>3.5360146977531624E-4</c:v>
                </c:pt>
                <c:pt idx="102">
                  <c:v>3.5312387517334926E-4</c:v>
                </c:pt>
                <c:pt idx="103">
                  <c:v>3.5264696164417182E-4</c:v>
                </c:pt>
                <c:pt idx="104">
                  <c:v>3.5122029944015525E-4</c:v>
                </c:pt>
                <c:pt idx="105">
                  <c:v>3.5074610215327009E-4</c:v>
                </c:pt>
                <c:pt idx="106">
                  <c:v>3.5027258191909423E-4</c:v>
                </c:pt>
                <c:pt idx="107">
                  <c:v>3.4979973793622003E-4</c:v>
                </c:pt>
                <c:pt idx="108">
                  <c:v>3.4932756940410744E-4</c:v>
                </c:pt>
                <c:pt idx="109">
                  <c:v>3.4791510851993058E-4</c:v>
                </c:pt>
                <c:pt idx="110">
                  <c:v>3.4744563380278049E-4</c:v>
                </c:pt>
                <c:pt idx="111">
                  <c:v>3.4697683054667151E-4</c:v>
                </c:pt>
                <c:pt idx="112">
                  <c:v>3.4650869795624947E-4</c:v>
                </c:pt>
                <c:pt idx="113">
                  <c:v>3.4604123523702143E-4</c:v>
                </c:pt>
                <c:pt idx="114">
                  <c:v>3.4464285837447007E-4</c:v>
                </c:pt>
                <c:pt idx="115">
                  <c:v>3.4417806721228066E-4</c:v>
                </c:pt>
                <c:pt idx="116">
                  <c:v>3.4371394196170714E-4</c:v>
                </c:pt>
                <c:pt idx="117">
                  <c:v>3.4325048183340534E-4</c:v>
                </c:pt>
                <c:pt idx="118">
                  <c:v>3.4278768603888585E-4</c:v>
                </c:pt>
                <c:pt idx="119">
                  <c:v>3.4140327678593564E-4</c:v>
                </c:pt>
                <c:pt idx="120">
                  <c:v>3.4094313045872262E-4</c:v>
                </c:pt>
                <c:pt idx="121">
                  <c:v>3.4048364453564034E-4</c:v>
                </c:pt>
                <c:pt idx="122">
                  <c:v>3.4002481823331126E-4</c:v>
                </c:pt>
                <c:pt idx="123">
                  <c:v>3.3956665076920677E-4</c:v>
                </c:pt>
                <c:pt idx="124">
                  <c:v>3.3819609359367033E-4</c:v>
                </c:pt>
                <c:pt idx="125">
                  <c:v>3.3774055367412592E-4</c:v>
                </c:pt>
                <c:pt idx="126">
                  <c:v>3.3728566869286626E-4</c:v>
                </c:pt>
                <c:pt idx="127">
                  <c:v>3.3683143787243775E-4</c:v>
                </c:pt>
                <c:pt idx="128">
                  <c:v>3.3637786043622987E-4</c:v>
                </c:pt>
                <c:pt idx="129">
                  <c:v>3.3502104067944751E-4</c:v>
                </c:pt>
                <c:pt idx="130">
                  <c:v>3.3457006903084161E-4</c:v>
                </c:pt>
                <c:pt idx="131">
                  <c:v>3.34119746896015E-4</c:v>
                </c:pt>
                <c:pt idx="132">
                  <c:v>3.3367007350339575E-4</c:v>
                </c:pt>
                <c:pt idx="133">
                  <c:v>3.3322104808224877E-4</c:v>
                </c:pt>
                <c:pt idx="134">
                  <c:v>3.3187785195282313E-4</c:v>
                </c:pt>
                <c:pt idx="135">
                  <c:v>3.3143141072691887E-4</c:v>
                </c:pt>
                <c:pt idx="136">
                  <c:v>3.3098561363133254E-4</c:v>
                </c:pt>
                <c:pt idx="137">
                  <c:v>3.3054045990033162E-4</c:v>
                </c:pt>
                <c:pt idx="138">
                  <c:v>3.3009594876901418E-4</c:v>
                </c:pt>
                <c:pt idx="139">
                  <c:v>3.2876626333658862E-4</c:v>
                </c:pt>
                <c:pt idx="140">
                  <c:v>3.2832431497157276E-4</c:v>
                </c:pt>
                <c:pt idx="141">
                  <c:v>3.2788300539416282E-4</c:v>
                </c:pt>
                <c:pt idx="142">
                  <c:v>3.2744233384442395E-4</c:v>
                </c:pt>
                <c:pt idx="143">
                  <c:v>3.2700229956324559E-4</c:v>
                </c:pt>
                <c:pt idx="144">
                  <c:v>3.2568601275232507E-4</c:v>
                </c:pt>
                <c:pt idx="145">
                  <c:v>3.252485199707521E-4</c:v>
                </c:pt>
                <c:pt idx="146">
                  <c:v>3.2481166067453043E-4</c:v>
                </c:pt>
                <c:pt idx="147">
                  <c:v>3.2437543410948058E-4</c:v>
                </c:pt>
                <c:pt idx="148">
                  <c:v>3.2393983952224228E-4</c:v>
                </c:pt>
                <c:pt idx="149">
                  <c:v>3.2263684010605721E-4</c:v>
                </c:pt>
                <c:pt idx="150">
                  <c:v>3.2220376591280851E-4</c:v>
                </c:pt>
                <c:pt idx="151">
                  <c:v>3.2177131994282277E-4</c:v>
                </c:pt>
                <c:pt idx="152">
                  <c:v>3.2133950144763517E-4</c:v>
                </c:pt>
                <c:pt idx="153">
                  <c:v>3.2090830967959399E-4</c:v>
                </c:pt>
                <c:pt idx="154">
                  <c:v>3.196184872740072E-4</c:v>
                </c:pt>
                <c:pt idx="155">
                  <c:v>3.1918979495426355E-4</c:v>
                </c:pt>
                <c:pt idx="156">
                  <c:v>3.1876172563557277E-4</c:v>
                </c:pt>
                <c:pt idx="157">
                  <c:v>3.1833427857514351E-4</c:v>
                </c:pt>
                <c:pt idx="158">
                  <c:v>3.179074530309915E-4</c:v>
                </c:pt>
                <c:pt idx="159">
                  <c:v>3.1663069808844657E-4</c:v>
                </c:pt>
                <c:pt idx="160">
                  <c:v>3.1620635120567536E-4</c:v>
                </c:pt>
                <c:pt idx="161">
                  <c:v>3.1578262214133858E-4</c:v>
                </c:pt>
                <c:pt idx="162">
                  <c:v>3.1535951015827758E-4</c:v>
                </c:pt>
                <c:pt idx="163">
                  <c:v>3.1493701452013493E-4</c:v>
                </c:pt>
                <c:pt idx="164">
                  <c:v>3.1367321832364702E-4</c:v>
                </c:pt>
                <c:pt idx="165">
                  <c:v>3.1325318071760293E-4</c:v>
                </c:pt>
                <c:pt idx="166">
                  <c:v>3.1283375578668204E-4</c:v>
                </c:pt>
                <c:pt idx="167">
                  <c:v>3.124149427993179E-4</c:v>
                </c:pt>
                <c:pt idx="168">
                  <c:v>3.1199674102473966E-4</c:v>
                </c:pt>
                <c:pt idx="169">
                  <c:v>3.1074579568192808E-4</c:v>
                </c:pt>
                <c:pt idx="170">
                  <c:v>3.1033003146666786E-4</c:v>
                </c:pt>
                <c:pt idx="171">
                  <c:v>3.0991487482224438E-4</c:v>
                </c:pt>
                <c:pt idx="172">
                  <c:v>3.0950032502264323E-4</c:v>
                </c:pt>
                <c:pt idx="173">
                  <c:v>3.0908638134263984E-4</c:v>
                </c:pt>
                <c:pt idx="174">
                  <c:v>3.0784817977980156E-4</c:v>
                </c:pt>
                <c:pt idx="175">
                  <c:v>3.0743665334171256E-4</c:v>
                </c:pt>
                <c:pt idx="176">
                  <c:v>3.0702572940891808E-4</c:v>
                </c:pt>
                <c:pt idx="177">
                  <c:v>3.066154072609159E-4</c:v>
                </c:pt>
                <c:pt idx="178">
                  <c:v>3.0620568617798779E-4</c:v>
                </c:pt>
                <c:pt idx="179">
                  <c:v>3.0498012213421235E-4</c:v>
                </c:pt>
                <c:pt idx="180">
                  <c:v>3.045727981300548E-4</c:v>
                </c:pt>
                <c:pt idx="181">
                  <c:v>3.0416607160411524E-4</c:v>
                </c:pt>
                <c:pt idx="182">
                  <c:v>3.0375994184136381E-4</c:v>
                </c:pt>
                <c:pt idx="183">
                  <c:v>3.0335440812754926E-4</c:v>
                </c:pt>
                <c:pt idx="184">
                  <c:v>3.0214137614887482E-4</c:v>
                </c:pt>
                <c:pt idx="185">
                  <c:v>3.0173821950383743E-4</c:v>
                </c:pt>
                <c:pt idx="186">
                  <c:v>3.0133565534813054E-4</c:v>
                </c:pt>
                <c:pt idx="187">
                  <c:v>3.0093368297215737E-4</c:v>
                </c:pt>
                <c:pt idx="188">
                  <c:v>3.0053230166709414E-4</c:v>
                </c:pt>
                <c:pt idx="189">
                  <c:v>2.9933169710070329E-4</c:v>
                </c:pt>
                <c:pt idx="190">
                  <c:v>2.9893267300647273E-4</c:v>
                </c:pt>
                <c:pt idx="191">
                  <c:v>2.9853423645059943E-4</c:v>
                </c:pt>
                <c:pt idx="192">
                  <c:v>2.981363867288807E-4</c:v>
                </c:pt>
                <c:pt idx="193">
                  <c:v>2.9773912313788107E-4</c:v>
                </c:pt>
                <c:pt idx="194">
                  <c:v>2.965508421263376E-4</c:v>
                </c:pt>
                <c:pt idx="195">
                  <c:v>2.9615591603918102E-4</c:v>
                </c:pt>
                <c:pt idx="196">
                  <c:v>2.9576157257704997E-4</c:v>
                </c:pt>
                <c:pt idx="197">
                  <c:v>2.9536781104109691E-4</c:v>
                </c:pt>
                <c:pt idx="198">
                  <c:v>2.9497463073323608E-4</c:v>
                </c:pt>
                <c:pt idx="199">
                  <c:v>2.9379857020876162E-4</c:v>
                </c:pt>
                <c:pt idx="200">
                  <c:v>2.9340770784762272E-4</c:v>
                </c:pt>
                <c:pt idx="201">
                  <c:v>2.9301742323554819E-4</c:v>
                </c:pt>
                <c:pt idx="202">
                  <c:v>2.92627715679007E-4</c:v>
                </c:pt>
                <c:pt idx="203">
                  <c:v>2.9223858448522465E-4</c:v>
                </c:pt>
                <c:pt idx="204">
                  <c:v>2.9107464216401489E-4</c:v>
                </c:pt>
                <c:pt idx="205">
                  <c:v>2.9068780950862309E-4</c:v>
                </c:pt>
                <c:pt idx="206">
                  <c:v>2.9030154976343586E-4</c:v>
                </c:pt>
                <c:pt idx="207">
                  <c:v>2.8991586224020075E-4</c:v>
                </c:pt>
                <c:pt idx="208">
                  <c:v>2.895307462514161E-4</c:v>
                </c:pt>
                <c:pt idx="209">
                  <c:v>2.8837882062799654E-4</c:v>
                </c:pt>
                <c:pt idx="210">
                  <c:v>2.879959839169891E-4</c:v>
                </c:pt>
                <c:pt idx="211">
                  <c:v>2.8761371531416108E-4</c:v>
                </c:pt>
                <c:pt idx="212">
                  <c:v>2.8723201413650013E-4</c:v>
                </c:pt>
                <c:pt idx="213">
                  <c:v>2.8685087970173963E-4</c:v>
                </c:pt>
                <c:pt idx="214">
                  <c:v>2.853319957724184E-4</c:v>
                </c:pt>
                <c:pt idx="215">
                  <c:v>2.8495368484419937E-4</c:v>
                </c:pt>
                <c:pt idx="216">
                  <c:v>2.8457593658089375E-4</c:v>
                </c:pt>
                <c:pt idx="217">
                  <c:v>2.8419875030543209E-4</c:v>
                </c:pt>
                <c:pt idx="218">
                  <c:v>2.8307055664650234E-4</c:v>
                </c:pt>
                <c:pt idx="219">
                  <c:v>2.826956115664982E-4</c:v>
                </c:pt>
                <c:pt idx="220">
                  <c:v>2.8232122510006639E-4</c:v>
                </c:pt>
                <c:pt idx="221">
                  <c:v>2.8194739657456231E-4</c:v>
                </c:pt>
                <c:pt idx="222">
                  <c:v>2.8157412531807632E-4</c:v>
                </c:pt>
                <c:pt idx="223">
                  <c:v>2.8045764845463625E-4</c:v>
                </c:pt>
                <c:pt idx="224">
                  <c:v>2.8008659956979559E-4</c:v>
                </c:pt>
                <c:pt idx="225">
                  <c:v>2.7971610460542041E-4</c:v>
                </c:pt>
                <c:pt idx="226">
                  <c:v>2.7934616289399401E-4</c:v>
                </c:pt>
                <c:pt idx="227">
                  <c:v>2.7897677376872933E-4</c:v>
                </c:pt>
                <c:pt idx="228">
                  <c:v>2.7787191525296159E-4</c:v>
                </c:pt>
                <c:pt idx="229">
                  <c:v>2.7750472981903683E-4</c:v>
                </c:pt>
                <c:pt idx="230">
                  <c:v>2.7713809364825486E-4</c:v>
                </c:pt>
                <c:pt idx="231">
                  <c:v>2.7677200607818982E-4</c:v>
                </c:pt>
                <c:pt idx="232">
                  <c:v>2.7640646644714034E-4</c:v>
                </c:pt>
                <c:pt idx="233">
                  <c:v>2.7531312858191889E-4</c:v>
                </c:pt>
                <c:pt idx="234">
                  <c:v>2.7494977410437611E-4</c:v>
                </c:pt>
                <c:pt idx="235">
                  <c:v>2.7458696426817941E-4</c:v>
                </c:pt>
                <c:pt idx="236">
                  <c:v>2.7422469841595722E-4</c:v>
                </c:pt>
                <c:pt idx="237">
                  <c:v>2.7386297589105713E-4</c:v>
                </c:pt>
                <c:pt idx="238">
                  <c:v>2.7278106172453433E-4</c:v>
                </c:pt>
                <c:pt idx="239">
                  <c:v>2.7242150595675242E-4</c:v>
                </c:pt>
                <c:pt idx="240">
                  <c:v>2.7206249024378979E-4</c:v>
                </c:pt>
                <c:pt idx="241">
                  <c:v>2.7170401393329267E-4</c:v>
                </c:pt>
                <c:pt idx="242">
                  <c:v>2.7134607637362108E-4</c:v>
                </c:pt>
                <c:pt idx="243">
                  <c:v>2.7027548969385247E-4</c:v>
                </c:pt>
                <c:pt idx="244">
                  <c:v>2.6991970063533499E-4</c:v>
                </c:pt>
                <c:pt idx="245">
                  <c:v>2.6956444708012539E-4</c:v>
                </c:pt>
                <c:pt idx="246">
                  <c:v>2.6920972838085142E-4</c:v>
                </c:pt>
                <c:pt idx="247">
                  <c:v>2.6885554389084954E-4</c:v>
                </c:pt>
                <c:pt idx="248">
                  <c:v>2.6779618922045598E-4</c:v>
                </c:pt>
                <c:pt idx="249">
                  <c:v>2.674441351150553E-4</c:v>
                </c:pt>
                <c:pt idx="250">
                  <c:v>2.6709261199621393E-4</c:v>
                </c:pt>
                <c:pt idx="251">
                  <c:v>2.667416192215051E-4</c:v>
                </c:pt>
                <c:pt idx="252">
                  <c:v>2.663911561492057E-4</c:v>
                </c:pt>
                <c:pt idx="253">
                  <c:v>2.6534293874007223E-4</c:v>
                </c:pt>
                <c:pt idx="254">
                  <c:v>2.6499458807422631E-4</c:v>
                </c:pt>
                <c:pt idx="255">
                  <c:v>2.6464676391270279E-4</c:v>
                </c:pt>
                <c:pt idx="256">
                  <c:v>2.6429946561798488E-4</c:v>
                </c:pt>
                <c:pt idx="257">
                  <c:v>2.6395269255325435E-4</c:v>
                </c:pt>
                <c:pt idx="258">
                  <c:v>2.6291551838126653E-4</c:v>
                </c:pt>
                <c:pt idx="259">
                  <c:v>2.6257083988224741E-4</c:v>
                </c:pt>
                <c:pt idx="260">
                  <c:v>2.6222668343957664E-4</c:v>
                </c:pt>
                <c:pt idx="261">
                  <c:v>2.6188304842061179E-4</c:v>
                </c:pt>
                <c:pt idx="262">
                  <c:v>2.6153993419340393E-4</c:v>
                </c:pt>
                <c:pt idx="263">
                  <c:v>2.6051370995322027E-4</c:v>
                </c:pt>
                <c:pt idx="264">
                  <c:v>2.6017267258739558E-4</c:v>
                </c:pt>
                <c:pt idx="265">
                  <c:v>2.598321528639603E-4</c:v>
                </c:pt>
                <c:pt idx="266">
                  <c:v>2.5949215015511117E-4</c:v>
                </c:pt>
                <c:pt idx="267">
                  <c:v>2.591526638337336E-4</c:v>
                </c:pt>
                <c:pt idx="268">
                  <c:v>2.5813729693359487E-4</c:v>
                </c:pt>
                <c:pt idx="269">
                  <c:v>2.5779986990470059E-4</c:v>
                </c:pt>
                <c:pt idx="270">
                  <c:v>2.5746295613800625E-4</c:v>
                </c:pt>
                <c:pt idx="271">
                  <c:v>2.5712655501051296E-4</c:v>
                </c:pt>
                <c:pt idx="272">
                  <c:v>2.5679066589990538E-4</c:v>
                </c:pt>
                <c:pt idx="273">
                  <c:v>2.5578606445647958E-4</c:v>
                </c:pt>
                <c:pt idx="274">
                  <c:v>2.5545221720390534E-4</c:v>
                </c:pt>
                <c:pt idx="275">
                  <c:v>2.5511887886686712E-4</c:v>
                </c:pt>
                <c:pt idx="276">
                  <c:v>2.547860488271356E-4</c:v>
                </c:pt>
                <c:pt idx="277">
                  <c:v>2.5445372646715995E-4</c:v>
                </c:pt>
                <c:pt idx="278">
                  <c:v>2.5345979930042363E-4</c:v>
                </c:pt>
                <c:pt idx="279">
                  <c:v>2.5312950149750969E-4</c:v>
                </c:pt>
                <c:pt idx="280">
                  <c:v>2.5279970829675112E-4</c:v>
                </c:pt>
                <c:pt idx="281">
                  <c:v>2.5247041908465367E-4</c:v>
                </c:pt>
                <c:pt idx="282">
                  <c:v>2.5214163324839653E-4</c:v>
                </c:pt>
                <c:pt idx="283">
                  <c:v>2.5115828987655128E-4</c:v>
                </c:pt>
                <c:pt idx="284">
                  <c:v>2.5083151142889763E-4</c:v>
                </c:pt>
                <c:pt idx="285">
                  <c:v>2.5050523330306132E-4</c:v>
                </c:pt>
                <c:pt idx="286">
                  <c:v>2.5017945489024885E-4</c:v>
                </c:pt>
                <c:pt idx="287">
                  <c:v>2.4985417558233544E-4</c:v>
                </c:pt>
                <c:pt idx="288">
                  <c:v>2.4888132621675994E-4</c:v>
                </c:pt>
                <c:pt idx="289">
                  <c:v>2.4855803726054704E-4</c:v>
                </c:pt>
                <c:pt idx="290">
                  <c:v>2.4823524437861703E-4</c:v>
                </c:pt>
                <c:pt idx="291">
                  <c:v>2.4791294696684319E-4</c:v>
                </c:pt>
                <c:pt idx="292">
                  <c:v>2.4630887086232148E-4</c:v>
                </c:pt>
                <c:pt idx="293">
                  <c:v>2.4598953362195739E-4</c:v>
                </c:pt>
                <c:pt idx="294">
                  <c:v>2.4567068764141454E-4</c:v>
                </c:pt>
                <c:pt idx="295">
                  <c:v>2.4535233232185846E-4</c:v>
                </c:pt>
                <c:pt idx="296">
                  <c:v>2.4440020435063893E-4</c:v>
                </c:pt>
                <c:pt idx="297">
                  <c:v>2.4408380569984406E-4</c:v>
                </c:pt>
                <c:pt idx="298">
                  <c:v>2.4376789472572671E-4</c:v>
                </c:pt>
                <c:pt idx="299">
                  <c:v>2.4345247083339285E-4</c:v>
                </c:pt>
                <c:pt idx="300">
                  <c:v>2.4313753342860282E-4</c:v>
                </c:pt>
                <c:pt idx="301">
                  <c:v>2.4188263682295154E-4</c:v>
                </c:pt>
                <c:pt idx="302">
                  <c:v>2.4157012296514027E-4</c:v>
                </c:pt>
                <c:pt idx="303">
                  <c:v>2.4125809204313822E-4</c:v>
                </c:pt>
                <c:pt idx="304">
                  <c:v>2.4094654346726725E-4</c:v>
                </c:pt>
                <c:pt idx="305">
                  <c:v>2.4001478592938912E-4</c:v>
                </c:pt>
                <c:pt idx="306">
                  <c:v>2.3970516085422948E-4</c:v>
                </c:pt>
                <c:pt idx="307">
                  <c:v>2.3939601518653075E-4</c:v>
                </c:pt>
                <c:pt idx="308">
                  <c:v>2.390873483404984E-4</c:v>
                </c:pt>
                <c:pt idx="309">
                  <c:v>2.3877915973098264E-4</c:v>
                </c:pt>
                <c:pt idx="310">
                  <c:v>2.378574574796982E-4</c:v>
                </c:pt>
                <c:pt idx="311">
                  <c:v>2.3755117597762715E-4</c:v>
                </c:pt>
                <c:pt idx="312">
                  <c:v>2.3724536979597463E-4</c:v>
                </c:pt>
                <c:pt idx="313">
                  <c:v>2.3694003835344641E-4</c:v>
                </c:pt>
                <c:pt idx="314">
                  <c:v>2.3663518106938853E-4</c:v>
                </c:pt>
                <c:pt idx="315">
                  <c:v>2.3572344837108659E-4</c:v>
                </c:pt>
                <c:pt idx="316">
                  <c:v>2.3542048192715166E-4</c:v>
                </c:pt>
                <c:pt idx="317">
                  <c:v>2.3511798674799749E-4</c:v>
                </c:pt>
                <c:pt idx="318">
                  <c:v>2.3481596225679763E-4</c:v>
                </c:pt>
                <c:pt idx="319">
                  <c:v>2.3451440787736113E-4</c:v>
                </c:pt>
                <c:pt idx="320">
                  <c:v>2.3361255965724368E-4</c:v>
                </c:pt>
                <c:pt idx="321">
                  <c:v>2.3331287997564108E-4</c:v>
                </c:pt>
                <c:pt idx="322">
                  <c:v>2.3301366753435856E-4</c:v>
                </c:pt>
                <c:pt idx="323">
                  <c:v>2.3271492176100495E-4</c:v>
                </c:pt>
                <c:pt idx="324">
                  <c:v>2.3241664208382016E-4</c:v>
                </c:pt>
                <c:pt idx="325">
                  <c:v>2.315245939211292E-4</c:v>
                </c:pt>
                <c:pt idx="326">
                  <c:v>2.3122817292361587E-4</c:v>
                </c:pt>
                <c:pt idx="327">
                  <c:v>2.3093221517291298E-4</c:v>
                </c:pt>
                <c:pt idx="328">
                  <c:v>2.3063672010103267E-4</c:v>
                </c:pt>
                <c:pt idx="329">
                  <c:v>2.3034168714061346E-4</c:v>
                </c:pt>
                <c:pt idx="330">
                  <c:v>2.2945935526389111E-4</c:v>
                </c:pt>
                <c:pt idx="331">
                  <c:v>2.2916616508820786E-4</c:v>
                </c:pt>
                <c:pt idx="332">
                  <c:v>2.2887343419655224E-4</c:v>
                </c:pt>
                <c:pt idx="333">
                  <c:v>2.2858116202530758E-4</c:v>
                </c:pt>
                <c:pt idx="334">
                  <c:v>2.2828934801147937E-4</c:v>
                </c:pt>
                <c:pt idx="335">
                  <c:v>2.2741664929386106E-4</c:v>
                </c:pt>
                <c:pt idx="336">
                  <c:v>2.2712666229216682E-4</c:v>
                </c:pt>
                <c:pt idx="337">
                  <c:v>2.2683713064222127E-4</c:v>
                </c:pt>
                <c:pt idx="338">
                  <c:v>2.2654805378474752E-4</c:v>
                </c:pt>
                <c:pt idx="339">
                  <c:v>2.26259431161086E-4</c:v>
                </c:pt>
                <c:pt idx="340">
                  <c:v>2.2539628311562642E-4</c:v>
                </c:pt>
                <c:pt idx="341">
                  <c:v>2.251094718529433E-4</c:v>
                </c:pt>
                <c:pt idx="342">
                  <c:v>2.2482311204001274E-4</c:v>
                </c:pt>
                <c:pt idx="343">
                  <c:v>2.2453720312186597E-4</c:v>
                </c:pt>
                <c:pt idx="344">
                  <c:v>2.2425174454414711E-4</c:v>
                </c:pt>
                <c:pt idx="345">
                  <c:v>2.2339806531917889E-4</c:v>
                </c:pt>
                <c:pt idx="346">
                  <c:v>2.2311440257184818E-4</c:v>
                </c:pt>
                <c:pt idx="347">
                  <c:v>2.2283118740233692E-4</c:v>
                </c:pt>
                <c:pt idx="348">
                  <c:v>2.2254841925995329E-4</c:v>
                </c:pt>
                <c:pt idx="349">
                  <c:v>2.2226609759461375E-4</c:v>
                </c:pt>
                <c:pt idx="350">
                  <c:v>2.2142180596913845E-4</c:v>
                </c:pt>
                <c:pt idx="351">
                  <c:v>2.2114126472328737E-4</c:v>
                </c:pt>
                <c:pt idx="352">
                  <c:v>2.2086116721316756E-4</c:v>
                </c:pt>
                <c:pt idx="353">
                  <c:v>2.2058151289233298E-4</c:v>
                </c:pt>
                <c:pt idx="354">
                  <c:v>2.2030230121494155E-4</c:v>
                </c:pt>
                <c:pt idx="355">
                  <c:v>2.1946731659405286E-4</c:v>
                </c:pt>
                <c:pt idx="356">
                  <c:v>2.1918987004407203E-4</c:v>
                </c:pt>
                <c:pt idx="357">
                  <c:v>2.1891286341736257E-4</c:v>
                </c:pt>
                <c:pt idx="358">
                  <c:v>2.1863629617169332E-4</c:v>
                </c:pt>
                <c:pt idx="359">
                  <c:v>2.1836016776543288E-4</c:v>
                </c:pt>
                <c:pt idx="360">
                  <c:v>2.1753441017577179E-4</c:v>
                </c:pt>
                <c:pt idx="361">
                  <c:v>2.1726003172280336E-4</c:v>
                </c:pt>
                <c:pt idx="362">
                  <c:v>2.1698608941005939E-4</c:v>
                </c:pt>
                <c:pt idx="363">
                  <c:v>2.1671258269949318E-4</c:v>
                </c:pt>
                <c:pt idx="364">
                  <c:v>2.1643951105365346E-4</c:v>
                </c:pt>
                <c:pt idx="365">
                  <c:v>2.1562290113889517E-4</c:v>
                </c:pt>
                <c:pt idx="366">
                  <c:v>2.1535156438933127E-4</c:v>
                </c:pt>
                <c:pt idx="367">
                  <c:v>2.1508066002614453E-4</c:v>
                </c:pt>
                <c:pt idx="368">
                  <c:v>2.1481018751544223E-4</c:v>
                </c:pt>
                <c:pt idx="369">
                  <c:v>2.1454014632392269E-4</c:v>
                </c:pt>
                <c:pt idx="370">
                  <c:v>2.1373260534029509E-4</c:v>
                </c:pt>
                <c:pt idx="371">
                  <c:v>2.1346428410428726E-4</c:v>
                </c:pt>
                <c:pt idx="372">
                  <c:v>2.1319639152979656E-4</c:v>
                </c:pt>
                <c:pt idx="373">
                  <c:v>2.1292892708705413E-4</c:v>
                </c:pt>
                <c:pt idx="374">
                  <c:v>2.1266189024687787E-4</c:v>
                </c:pt>
                <c:pt idx="375">
                  <c:v>2.1186334005871124E-4</c:v>
                </c:pt>
                <c:pt idx="376">
                  <c:v>2.1159800834868968E-4</c:v>
                </c:pt>
                <c:pt idx="377">
                  <c:v>2.1133310160410199E-4</c:v>
                </c:pt>
                <c:pt idx="378">
                  <c:v>2.1106861929927323E-4</c:v>
                </c:pt>
                <c:pt idx="379">
                  <c:v>2.1080456090911075E-4</c:v>
                </c:pt>
                <c:pt idx="380">
                  <c:v>2.1001492398441858E-4</c:v>
                </c:pt>
                <c:pt idx="381">
                  <c:v>2.097525560136223E-4</c:v>
                </c:pt>
                <c:pt idx="382">
                  <c:v>2.0949060934074418E-4</c:v>
                </c:pt>
                <c:pt idx="383">
                  <c:v>2.0922908344417335E-4</c:v>
                </c:pt>
                <c:pt idx="384">
                  <c:v>2.0896797780287703E-4</c:v>
                </c:pt>
                <c:pt idx="385">
                  <c:v>2.0818717720896791E-4</c:v>
                </c:pt>
                <c:pt idx="386">
                  <c:v>2.079277473899847E-4</c:v>
                </c:pt>
                <c:pt idx="387">
                  <c:v>2.0766873522976381E-4</c:v>
                </c:pt>
                <c:pt idx="388">
                  <c:v>2.0741014021072887E-4</c:v>
                </c:pt>
                <c:pt idx="389">
                  <c:v>2.0715196181587744E-4</c:v>
                </c:pt>
                <c:pt idx="390">
                  <c:v>2.0637992121499727E-4</c:v>
                </c:pt>
                <c:pt idx="391">
                  <c:v>2.0612340415831427E-4</c:v>
                </c:pt>
                <c:pt idx="392">
                  <c:v>2.058673011493913E-4</c:v>
                </c:pt>
                <c:pt idx="393">
                  <c:v>2.0561161167465715E-4</c:v>
                </c:pt>
                <c:pt idx="394">
                  <c:v>2.0535633522111049E-4</c:v>
                </c:pt>
                <c:pt idx="395">
                  <c:v>2.0459297886611547E-4</c:v>
                </c:pt>
                <c:pt idx="396">
                  <c:v>2.0433934937867952E-4</c:v>
                </c:pt>
                <c:pt idx="397">
                  <c:v>2.0408613035595013E-4</c:v>
                </c:pt>
                <c:pt idx="398">
                  <c:v>2.0383332128833206E-4</c:v>
                </c:pt>
                <c:pt idx="399">
                  <c:v>2.0358092166679586E-4</c:v>
                </c:pt>
                <c:pt idx="400">
                  <c:v>2.0282617439685565E-4</c:v>
                </c:pt>
                <c:pt idx="401">
                  <c:v>2.0257540748064407E-4</c:v>
                </c:pt>
                <c:pt idx="402">
                  <c:v>2.0232504747383085E-4</c:v>
                </c:pt>
                <c:pt idx="403">
                  <c:v>2.0207509387076789E-4</c:v>
                </c:pt>
                <c:pt idx="404">
                  <c:v>2.0182554616636882E-4</c:v>
                </c:pt>
                <c:pt idx="405">
                  <c:v>2.0107933340269971E-4</c:v>
                </c:pt>
                <c:pt idx="406">
                  <c:v>2.0083140425330068E-4</c:v>
                </c:pt>
                <c:pt idx="407">
                  <c:v>2.0058387848553524E-4</c:v>
                </c:pt>
                <c:pt idx="408">
                  <c:v>2.0033675559767375E-4</c:v>
                </c:pt>
                <c:pt idx="409">
                  <c:v>2.0009003508854396E-4</c:v>
                </c:pt>
                <c:pt idx="410">
                  <c:v>1.9935228283017196E-4</c:v>
                </c:pt>
                <c:pt idx="411">
                  <c:v>1.9910716683537515E-4</c:v>
                </c:pt>
                <c:pt idx="412">
                  <c:v>1.9886245072179003E-4</c:v>
                </c:pt>
                <c:pt idx="413">
                  <c:v>1.9861813399157683E-4</c:v>
                </c:pt>
                <c:pt idx="414">
                  <c:v>1.9837421614744908E-4</c:v>
                </c:pt>
                <c:pt idx="415">
                  <c:v>1.9764485096700261E-4</c:v>
                </c:pt>
                <c:pt idx="416">
                  <c:v>1.9740252370539945E-4</c:v>
                </c:pt>
                <c:pt idx="417">
                  <c:v>1.9716059285172991E-4</c:v>
                </c:pt>
                <c:pt idx="418">
                  <c:v>1.9691905791201561E-4</c:v>
                </c:pt>
                <c:pt idx="419">
                  <c:v>1.9667791839282761E-4</c:v>
                </c:pt>
                <c:pt idx="420">
                  <c:v>1.9595686743235959E-4</c:v>
                </c:pt>
                <c:pt idx="421">
                  <c:v>1.9571730467195366E-4</c:v>
                </c:pt>
                <c:pt idx="422">
                  <c:v>1.9547813487314915E-4</c:v>
                </c:pt>
                <c:pt idx="423">
                  <c:v>1.9523935754580112E-4</c:v>
                </c:pt>
                <c:pt idx="424">
                  <c:v>1.9500097220030992E-4</c:v>
                </c:pt>
                <c:pt idx="425">
                  <c:v>1.9428816316714923E-4</c:v>
                </c:pt>
                <c:pt idx="426">
                  <c:v>1.9405134086397598E-4</c:v>
                </c:pt>
                <c:pt idx="427">
                  <c:v>1.9381490810282162E-4</c:v>
                </c:pt>
                <c:pt idx="428">
                  <c:v>1.9357886439734653E-4</c:v>
                </c:pt>
                <c:pt idx="429">
                  <c:v>1.9334320926175263E-4</c:v>
                </c:pt>
                <c:pt idx="430">
                  <c:v>1.9263857042438456E-4</c:v>
                </c:pt>
                <c:pt idx="431">
                  <c:v>1.9240446472114093E-4</c:v>
                </c:pt>
                <c:pt idx="432">
                  <c:v>1.9217074516688823E-4</c:v>
                </c:pt>
                <c:pt idx="433">
                  <c:v>1.9193741127906456E-4</c:v>
                </c:pt>
                <c:pt idx="434">
                  <c:v>1.9170446257564555E-4</c:v>
                </c:pt>
                <c:pt idx="435">
                  <c:v>1.9100792275962106E-4</c:v>
                </c:pt>
                <c:pt idx="436">
                  <c:v>1.9077650998430466E-4</c:v>
                </c:pt>
                <c:pt idx="437">
                  <c:v>1.9054547999131224E-4</c:v>
                </c:pt>
                <c:pt idx="438">
                  <c:v>1.9031483230183202E-4</c:v>
                </c:pt>
                <c:pt idx="439">
                  <c:v>1.9008456643758583E-4</c:v>
                </c:pt>
                <c:pt idx="440">
                  <c:v>1.8939605502145954E-4</c:v>
                </c:pt>
                <c:pt idx="441">
                  <c:v>1.8916731168601737E-4</c:v>
                </c:pt>
                <c:pt idx="442">
                  <c:v>1.8893894779240092E-4</c:v>
                </c:pt>
                <c:pt idx="443">
                  <c:v>1.8871096286552123E-4</c:v>
                </c:pt>
                <c:pt idx="444">
                  <c:v>1.8848335643081897E-4</c:v>
                </c:pt>
                <c:pt idx="445">
                  <c:v>1.878028033421155E-4</c:v>
                </c:pt>
                <c:pt idx="446">
                  <c:v>1.8757670614110201E-4</c:v>
                </c:pt>
                <c:pt idx="447">
                  <c:v>1.8735098506739381E-4</c:v>
                </c:pt>
                <c:pt idx="448">
                  <c:v>1.8712563964959759E-4</c:v>
                </c:pt>
                <c:pt idx="449">
                  <c:v>1.8690066941684568E-4</c:v>
                </c:pt>
                <c:pt idx="450">
                  <c:v>1.8622800512805432E-4</c:v>
                </c:pt>
                <c:pt idx="451">
                  <c:v>1.8600453093729915E-4</c:v>
                </c:pt>
                <c:pt idx="452">
                  <c:v>1.8578142958511703E-4</c:v>
                </c:pt>
                <c:pt idx="453">
                  <c:v>1.855587006037833E-4</c:v>
                </c:pt>
                <c:pt idx="454">
                  <c:v>1.853363435260951E-4</c:v>
                </c:pt>
                <c:pt idx="455">
                  <c:v>1.8467149905069269E-4</c:v>
                </c:pt>
                <c:pt idx="456">
                  <c:v>1.8445062492597738E-4</c:v>
                </c:pt>
                <c:pt idx="457">
                  <c:v>1.842301203767029E-4</c:v>
                </c:pt>
                <c:pt idx="458">
                  <c:v>1.8400998493878641E-4</c:v>
                </c:pt>
                <c:pt idx="459">
                  <c:v>1.8379021814866306E-4</c:v>
                </c:pt>
                <c:pt idx="460">
                  <c:v>1.8313312503716433E-4</c:v>
                </c:pt>
                <c:pt idx="461">
                  <c:v>1.8291482821290869E-4</c:v>
                </c:pt>
                <c:pt idx="462">
                  <c:v>1.8269689772637467E-4</c:v>
                </c:pt>
                <c:pt idx="463">
                  <c:v>1.8247933311709466E-4</c:v>
                </c:pt>
                <c:pt idx="464">
                  <c:v>1.8226213392511531E-4</c:v>
                </c:pt>
                <c:pt idx="465">
                  <c:v>1.8161272426115137E-4</c:v>
                </c:pt>
                <c:pt idx="466">
                  <c:v>1.8139698214910877E-4</c:v>
                </c:pt>
                <c:pt idx="467">
                  <c:v>1.8118160316229597E-4</c:v>
                </c:pt>
                <c:pt idx="468">
                  <c:v>1.809665868438342E-4</c:v>
                </c:pt>
                <c:pt idx="469">
                  <c:v>1.807519327373552E-4</c:v>
                </c:pt>
                <c:pt idx="470">
                  <c:v>1.7968407944748434E-4</c:v>
                </c:pt>
                <c:pt idx="471">
                  <c:v>1.7947158905769219E-4</c:v>
                </c:pt>
                <c:pt idx="472">
                  <c:v>1.7925945769955561E-4</c:v>
                </c:pt>
                <c:pt idx="473">
                  <c:v>1.7841451354508626E-4</c:v>
                </c:pt>
                <c:pt idx="474">
                  <c:v>1.7820417057078832E-4</c:v>
                </c:pt>
                <c:pt idx="475">
                  <c:v>1.7799418392190318E-4</c:v>
                </c:pt>
                <c:pt idx="476">
                  <c:v>1.7778455314915433E-4</c:v>
                </c:pt>
                <c:pt idx="477">
                  <c:v>1.7715779160249609E-4</c:v>
                </c:pt>
                <c:pt idx="478">
                  <c:v>1.7694957985157117E-4</c:v>
                </c:pt>
                <c:pt idx="479">
                  <c:v>1.7674172173792827E-4</c:v>
                </c:pt>
                <c:pt idx="480">
                  <c:v>1.7653421681529849E-4</c:v>
                </c:pt>
                <c:pt idx="481">
                  <c:v>1.7632706463791239E-4</c:v>
                </c:pt>
                <c:pt idx="482">
                  <c:v>1.7570772012700178E-4</c:v>
                </c:pt>
                <c:pt idx="483">
                  <c:v>1.7550197448286598E-4</c:v>
                </c:pt>
                <c:pt idx="484">
                  <c:v>1.7529657936259959E-4</c:v>
                </c:pt>
                <c:pt idx="485">
                  <c:v>1.7509153432341889E-4</c:v>
                </c:pt>
                <c:pt idx="486">
                  <c:v>1.7488683892303569E-4</c:v>
                </c:pt>
                <c:pt idx="487">
                  <c:v>1.7427484613921623E-4</c:v>
                </c:pt>
                <c:pt idx="488">
                  <c:v>1.7407154488103968E-4</c:v>
                </c:pt>
                <c:pt idx="489">
                  <c:v>1.7386859105763874E-4</c:v>
                </c:pt>
                <c:pt idx="490">
                  <c:v>1.7366598422968905E-4</c:v>
                </c:pt>
                <c:pt idx="491">
                  <c:v>1.7346372395835841E-4</c:v>
                </c:pt>
                <c:pt idx="492">
                  <c:v>1.7285901810313074E-4</c:v>
                </c:pt>
                <c:pt idx="493">
                  <c:v>1.7265813967977958E-4</c:v>
                </c:pt>
                <c:pt idx="494">
                  <c:v>1.7245760562625086E-4</c:v>
                </c:pt>
                <c:pt idx="495">
                  <c:v>1.7225741550665438E-4</c:v>
                </c:pt>
                <c:pt idx="496">
                  <c:v>1.720575688855886E-4</c:v>
                </c:pt>
                <c:pt idx="497">
                  <c:v>1.7146008566687742E-4</c:v>
                </c:pt>
                <c:pt idx="498">
                  <c:v>1.7126160869567185E-4</c:v>
                </c:pt>
                <c:pt idx="499">
                  <c:v>1.7106347305329952E-4</c:v>
                </c:pt>
                <c:pt idx="500">
                  <c:v>1.7086567830727927E-4</c:v>
                </c:pt>
                <c:pt idx="501">
                  <c:v>1.7066822402561513E-4</c:v>
                </c:pt>
                <c:pt idx="502">
                  <c:v>1.7007789965406235E-4</c:v>
                </c:pt>
                <c:pt idx="503">
                  <c:v>1.698818029195435E-4</c:v>
                </c:pt>
                <c:pt idx="504">
                  <c:v>1.6968604449665712E-4</c:v>
                </c:pt>
                <c:pt idx="505">
                  <c:v>1.6949062395630633E-4</c:v>
                </c:pt>
                <c:pt idx="506">
                  <c:v>1.6929554086987563E-4</c:v>
                </c:pt>
                <c:pt idx="507">
                  <c:v>1.6871231205515963E-4</c:v>
                </c:pt>
                <c:pt idx="508">
                  <c:v>1.6851857450786493E-4</c:v>
                </c:pt>
                <c:pt idx="509">
                  <c:v>1.6832517227861638E-4</c:v>
                </c:pt>
                <c:pt idx="510">
                  <c:v>1.681321049416764E-4</c:v>
                </c:pt>
                <c:pt idx="511">
                  <c:v>1.6793937207178528E-4</c:v>
                </c:pt>
                <c:pt idx="512">
                  <c:v>1.6736317601896586E-4</c:v>
                </c:pt>
                <c:pt idx="513">
                  <c:v>1.6717177677421339E-4</c:v>
                </c:pt>
                <c:pt idx="514">
                  <c:v>1.6698070987736203E-4</c:v>
                </c:pt>
                <c:pt idx="515">
                  <c:v>1.6678997490600893E-4</c:v>
                </c:pt>
                <c:pt idx="516">
                  <c:v>1.6659957143822565E-4</c:v>
                </c:pt>
                <c:pt idx="517">
                  <c:v>1.6603034584411458E-4</c:v>
                </c:pt>
                <c:pt idx="518">
                  <c:v>1.6471367697065074E-4</c:v>
                </c:pt>
                <c:pt idx="519">
                  <c:v>1.6341302597166368E-4</c:v>
                </c:pt>
                <c:pt idx="520">
                  <c:v>1.6212825054497988E-4</c:v>
                </c:pt>
                <c:pt idx="521">
                  <c:v>1.6067919418592271E-4</c:v>
                </c:pt>
                <c:pt idx="522">
                  <c:v>1.5942796384290527E-4</c:v>
                </c:pt>
                <c:pt idx="523">
                  <c:v>1.5819216906733493E-4</c:v>
                </c:pt>
                <c:pt idx="524">
                  <c:v>1.5697167212942601E-4</c:v>
                </c:pt>
                <c:pt idx="525">
                  <c:v>1.5559537529109558E-4</c:v>
                </c:pt>
                <c:pt idx="526">
                  <c:v>1.5440720067511071E-4</c:v>
                </c:pt>
                <c:pt idx="527">
                  <c:v>1.532338980448924E-4</c:v>
                </c:pt>
                <c:pt idx="528">
                  <c:v>1.5207533410552932E-4</c:v>
                </c:pt>
                <c:pt idx="529">
                  <c:v>1.5093137661244103E-4</c:v>
                </c:pt>
                <c:pt idx="530">
                  <c:v>1.4980189436365206E-4</c:v>
                </c:pt>
                <c:pt idx="531">
                  <c:v>1.4868675719212097E-4</c:v>
                </c:pt>
                <c:pt idx="532">
                  <c:v>1.4758583595812297E-4</c:v>
                </c:pt>
                <c:pt idx="533">
                  <c:v>1.464990025416868E-4</c:v>
                </c:pt>
                <c:pt idx="534">
                  <c:v>1.4542612983508416E-4</c:v>
                </c:pt>
                <c:pt idx="535">
                  <c:v>1.4436709173537294E-4</c:v>
                </c:pt>
                <c:pt idx="536">
                  <c:v>1.4332176313699239E-4</c:v>
                </c:pt>
                <c:pt idx="537">
                  <c:v>1.4229001992441091E-4</c:v>
                </c:pt>
                <c:pt idx="538">
                  <c:v>1.4127173896482563E-4</c:v>
                </c:pt>
                <c:pt idx="539">
                  <c:v>1.402667981009134E-4</c:v>
                </c:pt>
                <c:pt idx="540">
                  <c:v>1.392750761436331E-4</c:v>
                </c:pt>
                <c:pt idx="541">
                  <c:v>1.382964528650786E-4</c:v>
                </c:pt>
                <c:pt idx="542">
                  <c:v>1.3733080899138261E-4</c:v>
                </c:pt>
                <c:pt idx="543">
                  <c:v>1.3637802619566992E-4</c:v>
                </c:pt>
                <c:pt idx="544">
                  <c:v>1.3543798709106112E-4</c:v>
                </c:pt>
                <c:pt idx="545">
                  <c:v>1.3451057522372554E-4</c:v>
                </c:pt>
                <c:pt idx="546">
                  <c:v>1.3359567506598315E-4</c:v>
                </c:pt>
                <c:pt idx="547">
                  <c:v>1.3269317200945532E-4</c:v>
                </c:pt>
                <c:pt idx="548">
                  <c:v>1.3180295235826401E-4</c:v>
                </c:pt>
                <c:pt idx="549">
                  <c:v>1.3092490332227921E-4</c:v>
                </c:pt>
                <c:pt idx="550">
                  <c:v>1.3005891301041389E-4</c:v>
                </c:pt>
                <c:pt idx="551">
                  <c:v>1.2920487042396652E-4</c:v>
                </c:pt>
                <c:pt idx="552">
                  <c:v>1.283626654500108E-4</c:v>
                </c:pt>
                <c:pt idx="553">
                  <c:v>1.2753218885483192E-4</c:v>
                </c:pt>
                <c:pt idx="554">
                  <c:v>1.2671333227740967E-4</c:v>
                </c:pt>
                <c:pt idx="555">
                  <c:v>1.2590598822294732E-4</c:v>
                </c:pt>
                <c:pt idx="556">
                  <c:v>1.2511005005644662E-4</c:v>
                </c:pt>
                <c:pt idx="557">
                  <c:v>1.2432541199632809E-4</c:v>
                </c:pt>
                <c:pt idx="558">
                  <c:v>1.2355196910809681E-4</c:v>
                </c:pt>
                <c:pt idx="559">
                  <c:v>1.2268160925943536E-4</c:v>
                </c:pt>
                <c:pt idx="560">
                  <c:v>1.2193180657592172E-4</c:v>
                </c:pt>
                <c:pt idx="561">
                  <c:v>1.2119287471493451E-4</c:v>
                </c:pt>
                <c:pt idx="562">
                  <c:v>1.204647121848223E-4</c:v>
                </c:pt>
                <c:pt idx="563">
                  <c:v>1.1974721830914382E-4</c:v>
                </c:pt>
                <c:pt idx="564">
                  <c:v>1.1904029322060463E-4</c:v>
                </c:pt>
                <c:pt idx="565">
                  <c:v>1.1834383785503671E-4</c:v>
                </c:pt>
                <c:pt idx="566">
                  <c:v>1.1765775394542081E-4</c:v>
                </c:pt>
                <c:pt idx="567">
                  <c:v>1.1698194401595132E-4</c:v>
                </c:pt>
                <c:pt idx="568">
                  <c:v>1.1631631137614308E-4</c:v>
                </c:pt>
                <c:pt idx="569">
                  <c:v>1.156607601149806E-4</c:v>
                </c:pt>
                <c:pt idx="570">
                  <c:v>1.1501519509510799E-4</c:v>
                </c:pt>
                <c:pt idx="571">
                  <c:v>1.1437952194706104E-4</c:v>
                </c:pt>
                <c:pt idx="572">
                  <c:v>1.1375364706353968E-4</c:v>
                </c:pt>
                <c:pt idx="573">
                  <c:v>1.1313747759372162E-4</c:v>
                </c:pt>
                <c:pt idx="574">
                  <c:v>1.125309214376161E-4</c:v>
                </c:pt>
                <c:pt idx="575">
                  <c:v>1.1193388724045787E-4</c:v>
                </c:pt>
                <c:pt idx="576">
                  <c:v>1.1134628438714131E-4</c:v>
                </c:pt>
                <c:pt idx="577">
                  <c:v>1.1076802299669378E-4</c:v>
                </c:pt>
                <c:pt idx="578">
                  <c:v>1.1019901391678861E-4</c:v>
                </c:pt>
                <c:pt idx="579">
                  <c:v>1.0963916871829702E-4</c:v>
                </c:pt>
                <c:pt idx="580">
                  <c:v>1.0908839968987881E-4</c:v>
                </c:pt>
                <c:pt idx="581">
                  <c:v>1.0854661983261176E-4</c:v>
                </c:pt>
                <c:pt idx="582">
                  <c:v>1.0801374285465906E-4</c:v>
                </c:pt>
                <c:pt idx="583">
                  <c:v>1.074896831659749E-4</c:v>
                </c:pt>
                <c:pt idx="584">
                  <c:v>1.0697435587304776E-4</c:v>
                </c:pt>
                <c:pt idx="585">
                  <c:v>1.064676767736812E-4</c:v>
                </c:pt>
                <c:pt idx="586">
                  <c:v>1.0596956235181178E-4</c:v>
                </c:pt>
                <c:pt idx="587">
                  <c:v>1.0547992977236415E-4</c:v>
                </c:pt>
                <c:pt idx="588">
                  <c:v>1.0499869687614249E-4</c:v>
                </c:pt>
                <c:pt idx="589">
                  <c:v>1.0452578217475883E-4</c:v>
                </c:pt>
                <c:pt idx="590">
                  <c:v>1.0406110484559735E-4</c:v>
                </c:pt>
                <c:pt idx="591">
                  <c:v>1.0360458472681453E-4</c:v>
                </c:pt>
                <c:pt idx="592">
                  <c:v>1.0315614231237526E-4</c:v>
                </c:pt>
                <c:pt idx="593">
                  <c:v>1.027156987471242E-4</c:v>
                </c:pt>
                <c:pt idx="594">
                  <c:v>1.0228317582189254E-4</c:v>
                </c:pt>
                <c:pt idx="595">
                  <c:v>1.0185849596863949E-4</c:v>
                </c:pt>
                <c:pt idx="596">
                  <c:v>1.0144158225562877E-4</c:v>
                </c:pt>
                <c:pt idx="597">
                  <c:v>1.0103235838263937E-4</c:v>
                </c:pt>
                <c:pt idx="598">
                  <c:v>1.0063074867621066E-4</c:v>
                </c:pt>
                <c:pt idx="599">
                  <c:v>1.0023667808492161E-4</c:v>
                </c:pt>
                <c:pt idx="600">
                  <c:v>9.9850072174703498E-5</c:v>
                </c:pt>
                <c:pt idx="601">
                  <c:v>9.9470857124186522E-5</c:v>
                </c:pt>
                <c:pt idx="602">
                  <c:v>9.9098959720079374E-5</c:v>
                </c:pt>
                <c:pt idx="603">
                  <c:v>9.8734307352582289E-5</c:v>
                </c:pt>
                <c:pt idx="604">
                  <c:v>9.8376828010832555E-5</c:v>
                </c:pt>
                <c:pt idx="605">
                  <c:v>9.8026450278382912E-5</c:v>
                </c:pt>
                <c:pt idx="606">
                  <c:v>9.7683103328712238E-5</c:v>
                </c:pt>
                <c:pt idx="607">
                  <c:v>9.7346716920768383E-5</c:v>
                </c:pt>
                <c:pt idx="608">
                  <c:v>9.7017221394543292E-5</c:v>
                </c:pt>
                <c:pt idx="609">
                  <c:v>9.6694547666679117E-5</c:v>
                </c:pt>
                <c:pt idx="610">
                  <c:v>9.6378627226106697E-5</c:v>
                </c:pt>
                <c:pt idx="611">
                  <c:v>9.6025757493914982E-5</c:v>
                </c:pt>
                <c:pt idx="612">
                  <c:v>9.5724080318090402E-5</c:v>
                </c:pt>
                <c:pt idx="613">
                  <c:v>9.5428944786624066E-5</c:v>
                </c:pt>
                <c:pt idx="614">
                  <c:v>9.5140284713567786E-5</c:v>
                </c:pt>
                <c:pt idx="615">
                  <c:v>9.4858034463318828E-5</c:v>
                </c:pt>
                <c:pt idx="616">
                  <c:v>9.4582128946446941E-5</c:v>
                </c:pt>
                <c:pt idx="617">
                  <c:v>9.4312503615551145E-5</c:v>
                </c:pt>
                <c:pt idx="618">
                  <c:v>9.404909446114654E-5</c:v>
                </c:pt>
                <c:pt idx="619">
                  <c:v>9.3791838007580561E-5</c:v>
                </c:pt>
                <c:pt idx="620">
                  <c:v>9.3540671308978623E-5</c:v>
                </c:pt>
                <c:pt idx="621">
                  <c:v>9.3295531945218729E-5</c:v>
                </c:pt>
                <c:pt idx="622">
                  <c:v>9.3056358017935541E-5</c:v>
                </c:pt>
                <c:pt idx="623">
                  <c:v>9.2823088146552681E-5</c:v>
                </c:pt>
                <c:pt idx="624">
                  <c:v>9.2595661464343751E-5</c:v>
                </c:pt>
                <c:pt idx="625">
                  <c:v>9.2374017614521976E-5</c:v>
                </c:pt>
                <c:pt idx="626">
                  <c:v>9.2037260034828766E-5</c:v>
                </c:pt>
                <c:pt idx="627">
                  <c:v>9.1830212707257969E-5</c:v>
                </c:pt>
                <c:pt idx="628">
                  <c:v>9.1628736756306162E-5</c:v>
                </c:pt>
                <c:pt idx="629">
                  <c:v>9.1432774107319466E-5</c:v>
                </c:pt>
                <c:pt idx="630">
                  <c:v>9.1242267174306162E-5</c:v>
                </c:pt>
                <c:pt idx="631">
                  <c:v>9.1057158856207586E-5</c:v>
                </c:pt>
                <c:pt idx="632">
                  <c:v>9.0877392533196191E-5</c:v>
                </c:pt>
                <c:pt idx="633">
                  <c:v>9.0702912062999886E-5</c:v>
                </c:pt>
                <c:pt idx="634">
                  <c:v>9.0533661777253408E-5</c:v>
                </c:pt>
                <c:pt idx="635">
                  <c:v>9.0369586477875502E-5</c:v>
                </c:pt>
                <c:pt idx="636">
                  <c:v>9.0210631433472666E-5</c:v>
                </c:pt>
                <c:pt idx="637">
                  <c:v>9.0056742375768789E-5</c:v>
                </c:pt>
                <c:pt idx="638">
                  <c:v>8.9907865496060473E-5</c:v>
                </c:pt>
                <c:pt idx="639">
                  <c:v>8.9763947441697932E-5</c:v>
                </c:pt>
                <c:pt idx="640">
                  <c:v>8.9624935312591667E-5</c:v>
                </c:pt>
                <c:pt idx="641">
                  <c:v>8.9490776657743894E-5</c:v>
                </c:pt>
                <c:pt idx="642">
                  <c:v>8.9361419471805652E-5</c:v>
                </c:pt>
                <c:pt idx="643">
                  <c:v>8.9236812191658232E-5</c:v>
                </c:pt>
                <c:pt idx="644">
                  <c:v>8.91169036930197E-5</c:v>
                </c:pt>
                <c:pt idx="645">
                  <c:v>8.9001643287076057E-5</c:v>
                </c:pt>
                <c:pt idx="646">
                  <c:v>8.8890980717136364E-5</c:v>
                </c:pt>
                <c:pt idx="647">
                  <c:v>8.8784866155312657E-5</c:v>
                </c:pt>
                <c:pt idx="648">
                  <c:v>8.8683250199223459E-5</c:v>
                </c:pt>
                <c:pt idx="649">
                  <c:v>8.8586083868721276E-5</c:v>
                </c:pt>
                <c:pt idx="650">
                  <c:v>8.849331860264414E-5</c:v>
                </c:pt>
                <c:pt idx="651">
                  <c:v>8.8404906255590282E-5</c:v>
                </c:pt>
                <c:pt idx="652">
                  <c:v>8.8320799094716322E-5</c:v>
                </c:pt>
                <c:pt idx="653">
                  <c:v>8.8240949796558916E-5</c:v>
                </c:pt>
                <c:pt idx="654">
                  <c:v>8.8165311443879103E-5</c:v>
                </c:pt>
                <c:pt idx="655">
                  <c:v>8.809383752252991E-5</c:v>
                </c:pt>
                <c:pt idx="656">
                  <c:v>8.8026481918346429E-5</c:v>
                </c:pt>
                <c:pt idx="657">
                  <c:v>8.7963198914058535E-5</c:v>
                </c:pt>
                <c:pt idx="658">
                  <c:v>8.7903943186226212E-5</c:v>
                </c:pt>
                <c:pt idx="659">
                  <c:v>8.7848669802196959E-5</c:v>
                </c:pt>
                <c:pt idx="660">
                  <c:v>8.7797334217085322E-5</c:v>
                </c:pt>
                <c:pt idx="661">
                  <c:v>8.7749892270774563E-5</c:v>
                </c:pt>
                <c:pt idx="662">
                  <c:v>8.7706300184939816E-5</c:v>
                </c:pt>
                <c:pt idx="663">
                  <c:v>8.7666514560093357E-5</c:v>
                </c:pt>
                <c:pt idx="664">
                  <c:v>8.7630492372650856E-5</c:v>
                </c:pt>
                <c:pt idx="665">
                  <c:v>8.759819097201935E-5</c:v>
                </c:pt>
                <c:pt idx="666">
                  <c:v>8.756956807770635E-5</c:v>
                </c:pt>
                <c:pt idx="667">
                  <c:v>8.7544581776449946E-5</c:v>
                </c:pt>
                <c:pt idx="668">
                  <c:v>8.7523190519369658E-5</c:v>
                </c:pt>
                <c:pt idx="669">
                  <c:v>8.7505353119138513E-5</c:v>
                </c:pt>
                <c:pt idx="670">
                  <c:v>8.7491028747175315E-5</c:v>
                </c:pt>
                <c:pt idx="671">
                  <c:v>8.7480176930857372E-5</c:v>
                </c:pt>
                <c:pt idx="672">
                  <c:v>8.7472757550754066E-5</c:v>
                </c:pt>
                <c:pt idx="673">
                  <c:v>8.7468730837879821E-5</c:v>
                </c:pt>
                <c:pt idx="674">
                  <c:v>8.746805737096785E-5</c:v>
                </c:pt>
                <c:pt idx="675">
                  <c:v>8.7470698073763414E-5</c:v>
                </c:pt>
                <c:pt idx="676">
                  <c:v>8.7476614212336781E-5</c:v>
                </c:pt>
                <c:pt idx="677">
                  <c:v>8.7485767392416221E-5</c:v>
                </c:pt>
                <c:pt idx="678">
                  <c:v>8.7498119556739923E-5</c:v>
                </c:pt>
                <c:pt idx="679">
                  <c:v>8.751363298242788E-5</c:v>
                </c:pt>
                <c:pt idx="680">
                  <c:v>8.7532270278372465E-5</c:v>
                </c:pt>
                <c:pt idx="681">
                  <c:v>8.7553994382648211E-5</c:v>
                </c:pt>
                <c:pt idx="682">
                  <c:v>8.7578768559940943E-5</c:v>
                </c:pt>
                <c:pt idx="683">
                  <c:v>8.7606556398995075E-5</c:v>
                </c:pt>
                <c:pt idx="684">
                  <c:v>8.7637321810080172E-5</c:v>
                </c:pt>
                <c:pt idx="685">
                  <c:v>8.7671029022475647E-5</c:v>
                </c:pt>
                <c:pt idx="686">
                  <c:v>8.7707642581974005E-5</c:v>
                </c:pt>
                <c:pt idx="687">
                  <c:v>8.7747127348402669E-5</c:v>
                </c:pt>
                <c:pt idx="688">
                  <c:v>8.778944849316342E-5</c:v>
                </c:pt>
                <c:pt idx="689">
                  <c:v>8.7834571496790294E-5</c:v>
                </c:pt>
                <c:pt idx="690">
                  <c:v>8.7882462146525255E-5</c:v>
                </c:pt>
                <c:pt idx="691">
                  <c:v>8.7933086533911601E-5</c:v>
                </c:pt>
                <c:pt idx="692">
                  <c:v>8.7986411052405215E-5</c:v>
                </c:pt>
                <c:pt idx="693">
                  <c:v>8.8042402395003015E-5</c:v>
                </c:pt>
                <c:pt idx="694">
                  <c:v>8.810102755188909E-5</c:v>
                </c:pt>
                <c:pt idx="695">
                  <c:v>8.8162253808098088E-5</c:v>
                </c:pt>
                <c:pt idx="696">
                  <c:v>8.8226048741195737E-5</c:v>
                </c:pt>
                <c:pt idx="697">
                  <c:v>8.8292380218976232E-5</c:v>
                </c:pt>
                <c:pt idx="698">
                  <c:v>8.8361216397176941E-5</c:v>
                </c:pt>
                <c:pt idx="699">
                  <c:v>8.8432525717209399E-5</c:v>
                </c:pt>
                <c:pt idx="700">
                  <c:v>8.8506276903907609E-5</c:v>
                </c:pt>
                <c:pt idx="701">
                  <c:v>8.858243896329231E-5</c:v>
                </c:pt>
                <c:pt idx="702">
                  <c:v>8.8660981180352049E-5</c:v>
                </c:pt>
                <c:pt idx="703">
                  <c:v>8.8741873116840529E-5</c:v>
                </c:pt>
                <c:pt idx="704">
                  <c:v>8.8825084609090246E-5</c:v>
                </c:pt>
                <c:pt idx="705">
                  <c:v>8.8910585765841838E-5</c:v>
                </c:pt>
                <c:pt idx="706">
                  <c:v>8.8998346966090086E-5</c:v>
                </c:pt>
                <c:pt idx="707">
                  <c:v>8.9088338856945146E-5</c:v>
                </c:pt>
                <c:pt idx="708">
                  <c:v>8.9180532351510066E-5</c:v>
                </c:pt>
                <c:pt idx="709">
                  <c:v>8.9274898626773633E-5</c:v>
                </c:pt>
                <c:pt idx="710">
                  <c:v>8.937140912151879E-5</c:v>
                </c:pt>
                <c:pt idx="711">
                  <c:v>8.9470035534246751E-5</c:v>
                </c:pt>
                <c:pt idx="712">
                  <c:v>8.9570749821116124E-5</c:v>
                </c:pt>
                <c:pt idx="713">
                  <c:v>8.9673524193897429E-5</c:v>
                </c:pt>
                <c:pt idx="714">
                  <c:v>8.9778331117942723E-5</c:v>
                </c:pt>
                <c:pt idx="715">
                  <c:v>8.9885143310170071E-5</c:v>
                </c:pt>
                <c:pt idx="716">
                  <c:v>8.9993933737063259E-5</c:v>
                </c:pt>
                <c:pt idx="717">
                  <c:v>9.0104675612685903E-5</c:v>
                </c:pt>
                <c:pt idx="718">
                  <c:v>9.0217342396710438E-5</c:v>
                </c:pt>
                <c:pt idx="719">
                  <c:v>9.033190779246182E-5</c:v>
                </c:pt>
                <c:pt idx="720">
                  <c:v>9.0448345744975386E-5</c:v>
                </c:pt>
                <c:pt idx="721">
                  <c:v>9.0566630439069452E-5</c:v>
                </c:pt>
                <c:pt idx="722">
                  <c:v>9.0686736297431898E-5</c:v>
                </c:pt>
                <c:pt idx="723">
                  <c:v>9.0808637978721069E-5</c:v>
                </c:pt>
                <c:pt idx="724">
                  <c:v>9.0932310375680753E-5</c:v>
                </c:pt>
                <c:pt idx="725">
                  <c:v>9.1057728613269158E-5</c:v>
                </c:pt>
                <c:pt idx="726">
                  <c:v>9.118486804680158E-5</c:v>
                </c:pt>
                <c:pt idx="727">
                  <c:v>9.1313704260107125E-5</c:v>
                </c:pt>
                <c:pt idx="728">
                  <c:v>9.1444213063698995E-5</c:v>
                </c:pt>
                <c:pt idx="729">
                  <c:v>9.157637049295819E-5</c:v>
                </c:pt>
                <c:pt idx="730">
                  <c:v>9.1710152806331039E-5</c:v>
                </c:pt>
                <c:pt idx="731">
                  <c:v>9.1845536483539761E-5</c:v>
                </c:pt>
                <c:pt idx="732">
                  <c:v>9.198249822380664E-5</c:v>
                </c:pt>
                <c:pt idx="733">
                  <c:v>9.212101494409122E-5</c:v>
                </c:pt>
                <c:pt idx="734">
                  <c:v>9.2261063777340576E-5</c:v>
                </c:pt>
                <c:pt idx="735">
                  <c:v>9.2402622070752807E-5</c:v>
                </c:pt>
                <c:pt idx="736">
                  <c:v>9.2545667384053216E-5</c:v>
                </c:pt>
                <c:pt idx="737">
                  <c:v>9.2690177487783539E-5</c:v>
                </c:pt>
                <c:pt idx="738">
                  <c:v>9.2836130361603704E-5</c:v>
                </c:pt>
                <c:pt idx="739">
                  <c:v>9.2983504192606394E-5</c:v>
                </c:pt>
                <c:pt idx="740">
                  <c:v>9.3132277373644088E-5</c:v>
                </c:pt>
                <c:pt idx="741">
                  <c:v>9.3282428501668697E-5</c:v>
                </c:pt>
                <c:pt idx="742">
                  <c:v>9.3433936376083345E-5</c:v>
                </c:pt>
                <c:pt idx="743">
                  <c:v>9.3586779997106774E-5</c:v>
                </c:pt>
                <c:pt idx="744">
                  <c:v>9.3740938564149624E-5</c:v>
                </c:pt>
                <c:pt idx="745">
                  <c:v>9.389639147420304E-5</c:v>
                </c:pt>
                <c:pt idx="746">
                  <c:v>9.4053118320239324E-5</c:v>
                </c:pt>
                <c:pt idx="747">
                  <c:v>9.4211098889624323E-5</c:v>
                </c:pt>
                <c:pt idx="748">
                  <c:v>9.4370313162541993E-5</c:v>
                </c:pt>
                <c:pt idx="749">
                  <c:v>9.4530741310430485E-5</c:v>
                </c:pt>
                <c:pt idx="750">
                  <c:v>9.4692363694429981E-5</c:v>
                </c:pt>
                <c:pt idx="751">
                  <c:v>9.4855160863842333E-5</c:v>
                </c:pt>
                <c:pt idx="752">
                  <c:v>9.5019113554601871E-5</c:v>
                </c:pt>
                <c:pt idx="753">
                  <c:v>9.5184202687758167E-5</c:v>
                </c:pt>
                <c:pt idx="754">
                  <c:v>9.5350409367969482E-5</c:v>
                </c:pt>
                <c:pt idx="755">
                  <c:v>9.5517714882008124E-5</c:v>
                </c:pt>
                <c:pt idx="756">
                  <c:v>9.5686100697276843E-5</c:v>
                </c:pt>
                <c:pt idx="757">
                  <c:v>9.5855548460336049E-5</c:v>
                </c:pt>
                <c:pt idx="758">
                  <c:v>9.6026039995442388E-5</c:v>
                </c:pt>
                <c:pt idx="759">
                  <c:v>9.6197557303098297E-5</c:v>
                </c:pt>
                <c:pt idx="760">
                  <c:v>9.6370082558612182E-5</c:v>
                </c:pt>
                <c:pt idx="761">
                  <c:v>9.6543598110669648E-5</c:v>
                </c:pt>
                <c:pt idx="762">
                  <c:v>9.6718086479915519E-5</c:v>
                </c:pt>
                <c:pt idx="763">
                  <c:v>9.6893530357546029E-5</c:v>
                </c:pt>
                <c:pt idx="764">
                  <c:v>9.7069912603912282E-5</c:v>
                </c:pt>
                <c:pt idx="765">
                  <c:v>9.7247216247133833E-5</c:v>
                </c:pt>
                <c:pt idx="766">
                  <c:v>9.7425424481722541E-5</c:v>
                </c:pt>
                <c:pt idx="767">
                  <c:v>9.7604520667217114E-5</c:v>
                </c:pt>
                <c:pt idx="768">
                  <c:v>9.7784488326827865E-5</c:v>
                </c:pt>
                <c:pt idx="769">
                  <c:v>9.7965311146091478E-5</c:v>
                </c:pt>
                <c:pt idx="770">
                  <c:v>9.8146972971536095E-5</c:v>
                </c:pt>
                <c:pt idx="771">
                  <c:v>9.8329457809356464E-5</c:v>
                </c:pt>
                <c:pt idx="772">
                  <c:v>9.8512749824098897E-5</c:v>
                </c:pt>
                <c:pt idx="773">
                  <c:v>9.8696833337356428E-5</c:v>
                </c:pt>
                <c:pt idx="774">
                  <c:v>9.8881692826473496E-5</c:v>
                </c:pt>
                <c:pt idx="775">
                  <c:v>9.9067312923260795E-5</c:v>
                </c:pt>
                <c:pt idx="776">
                  <c:v>9.9253678412719251E-5</c:v>
                </c:pt>
                <c:pt idx="777">
                  <c:v>9.9440774231774432E-5</c:v>
                </c:pt>
                <c:pt idx="778">
                  <c:v>9.9628585468019743E-5</c:v>
                </c:pt>
                <c:pt idx="779">
                  <c:v>9.9817097358469577E-5</c:v>
                </c:pt>
                <c:pt idx="780">
                  <c:v>1.0000629528832182E-4</c:v>
                </c:pt>
                <c:pt idx="781">
                  <c:v>1.0019616478972961E-4</c:v>
                </c:pt>
                <c:pt idx="782">
                  <c:v>1.0038669154058258E-4</c:v>
                </c:pt>
                <c:pt idx="783">
                  <c:v>1.0057786136329705E-4</c:v>
                </c:pt>
                <c:pt idx="784">
                  <c:v>1.0076966022361572E-4</c:v>
                </c:pt>
                <c:pt idx="785">
                  <c:v>1.0096207422941611E-4</c:v>
                </c:pt>
                <c:pt idx="786">
                  <c:v>1.011550896295284E-4</c:v>
                </c:pt>
                <c:pt idx="787">
                  <c:v>1.0134869281256188E-4</c:v>
                </c:pt>
                <c:pt idx="788">
                  <c:v>1.0154287030574052E-4</c:v>
                </c:pt>
                <c:pt idx="789">
                  <c:v>1.0173760877374746E-4</c:v>
                </c:pt>
                <c:pt idx="790">
                  <c:v>1.0193289501757798E-4</c:v>
                </c:pt>
                <c:pt idx="791">
                  <c:v>1.0212871597340132E-4</c:v>
                </c:pt>
                <c:pt idx="792">
                  <c:v>1.0232505871143138E-4</c:v>
                </c:pt>
                <c:pt idx="793">
                  <c:v>1.0252191043480562E-4</c:v>
                </c:pt>
                <c:pt idx="794">
                  <c:v>1.0271925847847269E-4</c:v>
                </c:pt>
                <c:pt idx="795">
                  <c:v>1.0291709030808869E-4</c:v>
                </c:pt>
                <c:pt idx="796">
                  <c:v>1.0311539351892132E-4</c:v>
                </c:pt>
                <c:pt idx="797">
                  <c:v>1.0331415583476296E-4</c:v>
                </c:pt>
                <c:pt idx="798">
                  <c:v>1.0351336510685169E-4</c:v>
                </c:pt>
                <c:pt idx="799">
                  <c:v>1.0371300931280067E-4</c:v>
                </c:pt>
                <c:pt idx="800">
                  <c:v>1.0391307655553544E-4</c:v>
                </c:pt>
                <c:pt idx="801">
                  <c:v>1.041135550622397E-4</c:v>
                </c:pt>
                <c:pt idx="802">
                  <c:v>1.0431443318330897E-4</c:v>
                </c:pt>
                <c:pt idx="803">
                  <c:v>1.0451569939131201E-4</c:v>
                </c:pt>
                <c:pt idx="804">
                  <c:v>1.0471734227996057E-4</c:v>
                </c:pt>
                <c:pt idx="805">
                  <c:v>1.0491935056308675E-4</c:v>
                </c:pt>
                <c:pt idx="806">
                  <c:v>1.0512171307362825E-4</c:v>
                </c:pt>
                <c:pt idx="807">
                  <c:v>1.0532441876262138E-4</c:v>
                </c:pt>
                <c:pt idx="808">
                  <c:v>1.0552745669820179E-4</c:v>
                </c:pt>
                <c:pt idx="809">
                  <c:v>1.0573081606461274E-4</c:v>
                </c:pt>
                <c:pt idx="810">
                  <c:v>1.0593448616122124E-4</c:v>
                </c:pt>
                <c:pt idx="811">
                  <c:v>1.0613845640154131E-4</c:v>
                </c:pt>
                <c:pt idx="812">
                  <c:v>1.0634271631226508E-4</c:v>
                </c:pt>
                <c:pt idx="813">
                  <c:v>1.0654725553230127E-4</c:v>
                </c:pt>
                <c:pt idx="814">
                  <c:v>1.067520638118208E-4</c:v>
                </c:pt>
                <c:pt idx="815">
                  <c:v>1.0695713101130997E-4</c:v>
                </c:pt>
                <c:pt idx="816">
                  <c:v>1.0716244710063085E-4</c:v>
                </c:pt>
                <c:pt idx="817">
                  <c:v>1.0736800215808889E-4</c:v>
                </c:pt>
                <c:pt idx="818">
                  <c:v>1.0757378636950751E-4</c:v>
                </c:pt>
                <c:pt idx="819">
                  <c:v>1.0780923647408235E-4</c:v>
                </c:pt>
                <c:pt idx="820">
                  <c:v>1.0801547917646031E-4</c:v>
                </c:pt>
                <c:pt idx="821">
                  <c:v>1.0822192087800436E-4</c:v>
                </c:pt>
                <c:pt idx="822">
                  <c:v>1.0842855220026763E-4</c:v>
                </c:pt>
                <c:pt idx="823">
                  <c:v>1.0863536386767417E-4</c:v>
                </c:pt>
                <c:pt idx="824">
                  <c:v>1.088423467066366E-4</c:v>
                </c:pt>
                <c:pt idx="825">
                  <c:v>1.0904949164468044E-4</c:v>
                </c:pt>
                <c:pt idx="826">
                  <c:v>1.0925678970957546E-4</c:v>
                </c:pt>
                <c:pt idx="827">
                  <c:v>1.0946423202847348E-4</c:v>
                </c:pt>
                <c:pt idx="828">
                  <c:v>1.0967180982705292E-4</c:v>
                </c:pt>
                <c:pt idx="829">
                  <c:v>1.0987951442866993E-4</c:v>
                </c:pt>
                <c:pt idx="830">
                  <c:v>1.1008733725351624E-4</c:v>
                </c:pt>
                <c:pt idx="831">
                  <c:v>1.1029526981778327E-4</c:v>
                </c:pt>
                <c:pt idx="832">
                  <c:v>1.1050330373283266E-4</c:v>
                </c:pt>
                <c:pt idx="833">
                  <c:v>1.107114307043738E-4</c:v>
                </c:pt>
                <c:pt idx="834">
                  <c:v>1.1091964253164685E-4</c:v>
                </c:pt>
                <c:pt idx="835">
                  <c:v>1.1112793110661284E-4</c:v>
                </c:pt>
                <c:pt idx="836">
                  <c:v>1.1133628841314957E-4</c:v>
                </c:pt>
                <c:pt idx="837">
                  <c:v>1.1157448504825842E-4</c:v>
                </c:pt>
                <c:pt idx="838">
                  <c:v>1.1178296306633391E-4</c:v>
                </c:pt>
                <c:pt idx="839">
                  <c:v>1.1199148521198496E-4</c:v>
                </c:pt>
                <c:pt idx="840">
                  <c:v>1.1220004384145866E-4</c:v>
                </c:pt>
                <c:pt idx="841">
                  <c:v>1.1240863139888166E-4</c:v>
                </c:pt>
                <c:pt idx="842">
                  <c:v>1.1261724041549427E-4</c:v>
                </c:pt>
                <c:pt idx="843">
                  <c:v>1.1282586350888966E-4</c:v>
                </c:pt>
                <c:pt idx="844">
                  <c:v>1.1303449338225962E-4</c:v>
                </c:pt>
                <c:pt idx="845">
                  <c:v>1.1324312282364584E-4</c:v>
                </c:pt>
                <c:pt idx="846">
                  <c:v>1.1345174470519716E-4</c:v>
                </c:pt>
                <c:pt idx="847">
                  <c:v>1.1366035198243256E-4</c:v>
                </c:pt>
                <c:pt idx="848">
                  <c:v>1.138689376935098E-4</c:v>
                </c:pt>
                <c:pt idx="849">
                  <c:v>1.1407749495850007E-4</c:v>
                </c:pt>
                <c:pt idx="850">
                  <c:v>1.1428601697866788E-4</c:v>
                </c:pt>
                <c:pt idx="851">
                  <c:v>1.1449449703575695E-4</c:v>
                </c:pt>
                <c:pt idx="852">
                  <c:v>1.147029284912813E-4</c:v>
                </c:pt>
                <c:pt idx="853">
                  <c:v>1.1491130478582228E-4</c:v>
                </c:pt>
                <c:pt idx="854">
                  <c:v>1.1511961943833088E-4</c:v>
                </c:pt>
                <c:pt idx="855">
                  <c:v>1.1532786604543531E-4</c:v>
                </c:pt>
                <c:pt idx="856">
                  <c:v>1.1553603828075447E-4</c:v>
                </c:pt>
                <c:pt idx="857">
                  <c:v>1.1574412989421634E-4</c:v>
                </c:pt>
                <c:pt idx="858">
                  <c:v>1.1595213471138192E-4</c:v>
                </c:pt>
                <c:pt idx="859">
                  <c:v>1.161600466327745E-4</c:v>
                </c:pt>
                <c:pt idx="860">
                  <c:v>1.1636785963321419E-4</c:v>
                </c:pt>
                <c:pt idx="861">
                  <c:v>1.1657556776115726E-4</c:v>
                </c:pt>
                <c:pt idx="862">
                  <c:v>1.1678316513804152E-4</c:v>
                </c:pt>
                <c:pt idx="863">
                  <c:v>1.1699064595763594E-4</c:v>
                </c:pt>
                <c:pt idx="864">
                  <c:v>1.1719800448539587E-4</c:v>
                </c:pt>
                <c:pt idx="865">
                  <c:v>1.1740523505782343E-4</c:v>
                </c:pt>
                <c:pt idx="866">
                  <c:v>1.1761233208183231E-4</c:v>
                </c:pt>
                <c:pt idx="867">
                  <c:v>1.1781929003411847E-4</c:v>
                </c:pt>
                <c:pt idx="868">
                  <c:v>1.1802610346053486E-4</c:v>
                </c:pt>
                <c:pt idx="869">
                  <c:v>1.1823276697547186E-4</c:v>
                </c:pt>
                <c:pt idx="870">
                  <c:v>1.1843927526124211E-4</c:v>
                </c:pt>
                <c:pt idx="871">
                  <c:v>1.1867508792204856E-4</c:v>
                </c:pt>
                <c:pt idx="872">
                  <c:v>1.1888124597959851E-4</c:v>
                </c:pt>
                <c:pt idx="873">
                  <c:v>1.1908723253065662E-4</c:v>
                </c:pt>
                <c:pt idx="874">
                  <c:v>1.1929304253248103E-4</c:v>
                </c:pt>
                <c:pt idx="875">
                  <c:v>1.1949867100716505E-4</c:v>
                </c:pt>
                <c:pt idx="876">
                  <c:v>1.1970411304105115E-4</c:v>
                </c:pt>
                <c:pt idx="877">
                  <c:v>1.1990936378415007E-4</c:v>
                </c:pt>
                <c:pt idx="878">
                  <c:v>1.2011441844956407E-4</c:v>
                </c:pt>
                <c:pt idx="879">
                  <c:v>1.2031927231291513E-4</c:v>
                </c:pt>
                <c:pt idx="880">
                  <c:v>1.2052392071177722E-4</c:v>
                </c:pt>
                <c:pt idx="881">
                  <c:v>1.2072835904511356E-4</c:v>
                </c:pt>
                <c:pt idx="882">
                  <c:v>1.2093258277271804E-4</c:v>
                </c:pt>
                <c:pt idx="883">
                  <c:v>1.2113658741466108E-4</c:v>
                </c:pt>
                <c:pt idx="884">
                  <c:v>1.2134036855074017E-4</c:v>
                </c:pt>
                <c:pt idx="885">
                  <c:v>1.2154392181993425E-4</c:v>
                </c:pt>
                <c:pt idx="886">
                  <c:v>1.2174724291986312E-4</c:v>
                </c:pt>
                <c:pt idx="887">
                  <c:v>1.2206626824004815E-4</c:v>
                </c:pt>
                <c:pt idx="888">
                  <c:v>1.2226897298256355E-4</c:v>
                </c:pt>
                <c:pt idx="889">
                  <c:v>1.2247143066077473E-4</c:v>
                </c:pt>
                <c:pt idx="890">
                  <c:v>1.2267363723360313E-4</c:v>
                </c:pt>
                <c:pt idx="891">
                  <c:v>1.22875588715675E-4</c:v>
                </c:pt>
                <c:pt idx="892">
                  <c:v>1.2307728117680772E-4</c:v>
                </c:pt>
                <c:pt idx="893">
                  <c:v>1.2327871074150108E-4</c:v>
                </c:pt>
                <c:pt idx="894">
                  <c:v>1.2347987358843175E-4</c:v>
                </c:pt>
                <c:pt idx="895">
                  <c:v>1.2368076594995243E-4</c:v>
                </c:pt>
                <c:pt idx="896">
                  <c:v>1.2388138411159494E-4</c:v>
                </c:pt>
                <c:pt idx="897">
                  <c:v>1.2408172441157671E-4</c:v>
                </c:pt>
                <c:pt idx="898">
                  <c:v>1.2428178324031214E-4</c:v>
                </c:pt>
                <c:pt idx="899">
                  <c:v>1.2448155703992698E-4</c:v>
                </c:pt>
                <c:pt idx="900">
                  <c:v>1.2468104230377736E-4</c:v>
                </c:pt>
                <c:pt idx="901">
                  <c:v>1.2488023557597204E-4</c:v>
                </c:pt>
                <c:pt idx="902">
                  <c:v>1.2507913345089893E-4</c:v>
                </c:pt>
                <c:pt idx="903">
                  <c:v>1.2527773257275525E-4</c:v>
                </c:pt>
                <c:pt idx="904">
                  <c:v>1.2547602963508143E-4</c:v>
                </c:pt>
                <c:pt idx="905">
                  <c:v>1.2567402138029892E-4</c:v>
                </c:pt>
                <c:pt idx="906">
                  <c:v>1.2587170459925134E-4</c:v>
                </c:pt>
                <c:pt idx="907">
                  <c:v>1.2606907613074998E-4</c:v>
                </c:pt>
                <c:pt idx="908">
                  <c:v>1.2626613286112224E-4</c:v>
                </c:pt>
                <c:pt idx="909">
                  <c:v>1.2646287172376428E-4</c:v>
                </c:pt>
                <c:pt idx="910">
                  <c:v>1.2665928969869675E-4</c:v>
                </c:pt>
                <c:pt idx="911">
                  <c:v>1.2685538381212468E-4</c:v>
                </c:pt>
                <c:pt idx="912">
                  <c:v>1.2705115113600057E-4</c:v>
                </c:pt>
                <c:pt idx="913">
                  <c:v>1.2724658878759092E-4</c:v>
                </c:pt>
                <c:pt idx="914">
                  <c:v>1.2744169392904655E-4</c:v>
                </c:pt>
                <c:pt idx="915">
                  <c:v>1.2763646376697625E-4</c:v>
                </c:pt>
                <c:pt idx="916">
                  <c:v>1.2783089555202398E-4</c:v>
                </c:pt>
                <c:pt idx="917">
                  <c:v>1.2802498657844916E-4</c:v>
                </c:pt>
                <c:pt idx="918">
                  <c:v>1.2821873418371094E-4</c:v>
                </c:pt>
                <c:pt idx="919">
                  <c:v>1.2841213574805527E-4</c:v>
                </c:pt>
                <c:pt idx="920">
                  <c:v>1.2860518869410568E-4</c:v>
                </c:pt>
                <c:pt idx="921">
                  <c:v>1.287978904864573E-4</c:v>
                </c:pt>
                <c:pt idx="922">
                  <c:v>1.2899023863127392E-4</c:v>
                </c:pt>
                <c:pt idx="923">
                  <c:v>1.2918223067588899E-4</c:v>
                </c:pt>
                <c:pt idx="924">
                  <c:v>1.2937386420840897E-4</c:v>
                </c:pt>
                <c:pt idx="925">
                  <c:v>1.2956513685732067E-4</c:v>
                </c:pt>
                <c:pt idx="926">
                  <c:v>1.2975604629110137E-4</c:v>
                </c:pt>
                <c:pt idx="927">
                  <c:v>1.2994659021783224E-4</c:v>
                </c:pt>
                <c:pt idx="928">
                  <c:v>1.3013676638481497E-4</c:v>
                </c:pt>
                <c:pt idx="929">
                  <c:v>1.3032657257819143E-4</c:v>
                </c:pt>
                <c:pt idx="930">
                  <c:v>1.3051600662256654E-4</c:v>
                </c:pt>
                <c:pt idx="931">
                  <c:v>1.3070506638063404E-4</c:v>
                </c:pt>
                <c:pt idx="932">
                  <c:v>1.3089374975280553E-4</c:v>
                </c:pt>
                <c:pt idx="933">
                  <c:v>1.3108205467684243E-4</c:v>
                </c:pt>
                <c:pt idx="934">
                  <c:v>1.3126997912749105E-4</c:v>
                </c:pt>
                <c:pt idx="935">
                  <c:v>1.3145752111612039E-4</c:v>
                </c:pt>
                <c:pt idx="936">
                  <c:v>1.3164467869036342E-4</c:v>
                </c:pt>
                <c:pt idx="937">
                  <c:v>1.3183144993376072E-4</c:v>
                </c:pt>
                <c:pt idx="938">
                  <c:v>1.3201783296540738E-4</c:v>
                </c:pt>
                <c:pt idx="939">
                  <c:v>1.322038259396028E-4</c:v>
                </c:pt>
                <c:pt idx="940">
                  <c:v>1.3238942704550322E-4</c:v>
                </c:pt>
                <c:pt idx="941">
                  <c:v>1.325746345067773E-4</c:v>
                </c:pt>
                <c:pt idx="942">
                  <c:v>1.3275944658126438E-4</c:v>
                </c:pt>
                <c:pt idx="943">
                  <c:v>1.3294386156063553E-4</c:v>
                </c:pt>
                <c:pt idx="944">
                  <c:v>1.3312787777005757E-4</c:v>
                </c:pt>
                <c:pt idx="945">
                  <c:v>1.3331149356785979E-4</c:v>
                </c:pt>
                <c:pt idx="946">
                  <c:v>1.3349470734520336E-4</c:v>
                </c:pt>
                <c:pt idx="947">
                  <c:v>1.3367751752575339E-4</c:v>
                </c:pt>
                <c:pt idx="948">
                  <c:v>1.3385992256535411E-4</c:v>
                </c:pt>
                <c:pt idx="949">
                  <c:v>1.3404192095170612E-4</c:v>
                </c:pt>
                <c:pt idx="950">
                  <c:v>1.3422351120404686E-4</c:v>
                </c:pt>
                <c:pt idx="951">
                  <c:v>1.3440469187283352E-4</c:v>
                </c:pt>
                <c:pt idx="952">
                  <c:v>1.3458546153942845E-4</c:v>
                </c:pt>
                <c:pt idx="953">
                  <c:v>1.347658188157873E-4</c:v>
                </c:pt>
                <c:pt idx="954">
                  <c:v>1.3494576234414991E-4</c:v>
                </c:pt>
                <c:pt idx="955">
                  <c:v>1.3512529079673355E-4</c:v>
                </c:pt>
                <c:pt idx="956">
                  <c:v>1.3530440287542862E-4</c:v>
                </c:pt>
                <c:pt idx="957">
                  <c:v>1.3548309731149728E-4</c:v>
                </c:pt>
                <c:pt idx="958">
                  <c:v>1.3566137286527411E-4</c:v>
                </c:pt>
                <c:pt idx="959">
                  <c:v>1.3583922832586978E-4</c:v>
                </c:pt>
                <c:pt idx="960">
                  <c:v>1.3601666251087671E-4</c:v>
                </c:pt>
                <c:pt idx="961">
                  <c:v>1.3619367426607735E-4</c:v>
                </c:pt>
                <c:pt idx="962">
                  <c:v>1.3637026246515513E-4</c:v>
                </c:pt>
                <c:pt idx="963">
                  <c:v>1.3654642600940758E-4</c:v>
                </c:pt>
                <c:pt idx="964">
                  <c:v>1.3672216382746181E-4</c:v>
                </c:pt>
                <c:pt idx="965">
                  <c:v>1.3689747487499257E-4</c:v>
                </c:pt>
                <c:pt idx="966">
                  <c:v>1.3707235813444258E-4</c:v>
                </c:pt>
                <c:pt idx="967">
                  <c:v>1.3724681261474513E-4</c:v>
                </c:pt>
                <c:pt idx="968">
                  <c:v>1.3742083735104914E-4</c:v>
                </c:pt>
                <c:pt idx="969">
                  <c:v>1.3759443140444645E-4</c:v>
                </c:pt>
                <c:pt idx="970">
                  <c:v>1.3776759386170142E-4</c:v>
                </c:pt>
                <c:pt idx="971">
                  <c:v>1.3794032383498283E-4</c:v>
                </c:pt>
                <c:pt idx="972">
                  <c:v>1.3811262046159792E-4</c:v>
                </c:pt>
                <c:pt idx="973">
                  <c:v>1.3828448290372896E-4</c:v>
                </c:pt>
                <c:pt idx="974">
                  <c:v>1.3845591034817163E-4</c:v>
                </c:pt>
                <c:pt idx="975">
                  <c:v>1.3862690200607604E-4</c:v>
                </c:pt>
                <c:pt idx="976">
                  <c:v>1.3879745711268952E-4</c:v>
                </c:pt>
                <c:pt idx="977">
                  <c:v>1.3896757492710192E-4</c:v>
                </c:pt>
                <c:pt idx="978">
                  <c:v>1.3913725473199291E-4</c:v>
                </c:pt>
                <c:pt idx="979">
                  <c:v>1.3930649583338139E-4</c:v>
                </c:pt>
                <c:pt idx="980">
                  <c:v>1.3947529756037721E-4</c:v>
                </c:pt>
                <c:pt idx="981">
                  <c:v>1.3964365926493461E-4</c:v>
                </c:pt>
                <c:pt idx="982">
                  <c:v>1.3981158032160839E-4</c:v>
                </c:pt>
                <c:pt idx="983">
                  <c:v>1.3997906012731137E-4</c:v>
                </c:pt>
                <c:pt idx="984">
                  <c:v>1.4014609810107458E-4</c:v>
                </c:pt>
                <c:pt idx="985">
                  <c:v>1.4031269368380912E-4</c:v>
                </c:pt>
                <c:pt idx="986">
                  <c:v>1.4047884633807013E-4</c:v>
                </c:pt>
                <c:pt idx="987">
                  <c:v>1.4064455554782293E-4</c:v>
                </c:pt>
                <c:pt idx="988">
                  <c:v>1.4080982081821078E-4</c:v>
                </c:pt>
                <c:pt idx="989">
                  <c:v>1.4097464167532511E-4</c:v>
                </c:pt>
                <c:pt idx="990">
                  <c:v>1.4113901766597722E-4</c:v>
                </c:pt>
                <c:pt idx="991">
                  <c:v>1.4130294835747244E-4</c:v>
                </c:pt>
                <c:pt idx="992">
                  <c:v>1.4146643333738575E-4</c:v>
                </c:pt>
                <c:pt idx="993">
                  <c:v>1.4162947221333966E-4</c:v>
                </c:pt>
                <c:pt idx="994">
                  <c:v>1.4179206461278383E-4</c:v>
                </c:pt>
                <c:pt idx="995">
                  <c:v>1.419542101827765E-4</c:v>
                </c:pt>
                <c:pt idx="996">
                  <c:v>1.4211590858976815E-4</c:v>
                </c:pt>
                <c:pt idx="997">
                  <c:v>1.4227715951938664E-4</c:v>
                </c:pt>
                <c:pt idx="998">
                  <c:v>1.424379626762243E-4</c:v>
                </c:pt>
                <c:pt idx="999">
                  <c:v>1.4259831778362712E-4</c:v>
                </c:pt>
                <c:pt idx="1000">
                  <c:v>1.4275822458348521E-4</c:v>
                </c:pt>
                <c:pt idx="1001">
                  <c:v>1.4291768283602573E-4</c:v>
                </c:pt>
                <c:pt idx="1002">
                  <c:v>1.4307669231960709E-4</c:v>
                </c:pt>
                <c:pt idx="1003">
                  <c:v>1.4323525283051512E-4</c:v>
                </c:pt>
                <c:pt idx="1004">
                  <c:v>1.4339336418276106E-4</c:v>
                </c:pt>
                <c:pt idx="1005">
                  <c:v>1.435510262078812E-4</c:v>
                </c:pt>
                <c:pt idx="1006">
                  <c:v>1.4370823875473824E-4</c:v>
                </c:pt>
                <c:pt idx="1007">
                  <c:v>1.4386500168932467E-4</c:v>
                </c:pt>
                <c:pt idx="1008">
                  <c:v>1.4402131489456724E-4</c:v>
                </c:pt>
                <c:pt idx="1009">
                  <c:v>1.4417717827013387E-4</c:v>
                </c:pt>
                <c:pt idx="1010">
                  <c:v>1.4433259173224155E-4</c:v>
                </c:pt>
                <c:pt idx="1011">
                  <c:v>1.4448755521346654E-4</c:v>
                </c:pt>
                <c:pt idx="1012">
                  <c:v>1.4464206866255576E-4</c:v>
                </c:pt>
                <c:pt idx="1013">
                  <c:v>1.4479613204423992E-4</c:v>
                </c:pt>
                <c:pt idx="1014">
                  <c:v>1.4494974533904863E-4</c:v>
                </c:pt>
                <c:pt idx="1015">
                  <c:v>1.4510290854312645E-4</c:v>
                </c:pt>
                <c:pt idx="1016">
                  <c:v>1.4525562166805138E-4</c:v>
                </c:pt>
                <c:pt idx="1017">
                  <c:v>1.4540788474065418E-4</c:v>
                </c:pt>
                <c:pt idx="1018">
                  <c:v>1.4555969780283967E-4</c:v>
                </c:pt>
                <c:pt idx="1019">
                  <c:v>1.4571106091140973E-4</c:v>
                </c:pt>
                <c:pt idx="1020">
                  <c:v>1.4586197413788736E-4</c:v>
                </c:pt>
                <c:pt idx="1021">
                  <c:v>1.4601243756834288E-4</c:v>
                </c:pt>
                <c:pt idx="1022">
                  <c:v>1.4616245130322106E-4</c:v>
                </c:pt>
                <c:pt idx="1023">
                  <c:v>1.4631201545717035E-4</c:v>
                </c:pt>
                <c:pt idx="1024">
                  <c:v>1.4646113015887317E-4</c:v>
                </c:pt>
                <c:pt idx="1025">
                  <c:v>1.4660979555087799E-4</c:v>
                </c:pt>
                <c:pt idx="1026">
                  <c:v>1.4675801178943266E-4</c:v>
                </c:pt>
                <c:pt idx="1027">
                  <c:v>1.4690577904431939E-4</c:v>
                </c:pt>
                <c:pt idx="1028">
                  <c:v>1.4705309749869116E-4</c:v>
                </c:pt>
                <c:pt idx="1029">
                  <c:v>1.4719996734890946E-4</c:v>
                </c:pt>
                <c:pt idx="1030">
                  <c:v>1.4734638880438373E-4</c:v>
                </c:pt>
                <c:pt idx="1031">
                  <c:v>1.4749236208741191E-4</c:v>
                </c:pt>
                <c:pt idx="1032">
                  <c:v>1.476378874330226E-4</c:v>
                </c:pt>
                <c:pt idx="1033">
                  <c:v>1.4778296508881854E-4</c:v>
                </c:pt>
                <c:pt idx="1034">
                  <c:v>1.4792759531482167E-4</c:v>
                </c:pt>
                <c:pt idx="1035">
                  <c:v>1.4807177838331931E-4</c:v>
                </c:pt>
                <c:pt idx="1036">
                  <c:v>1.4821551457871182E-4</c:v>
                </c:pt>
                <c:pt idx="1037">
                  <c:v>1.4835880419736174E-4</c:v>
                </c:pt>
                <c:pt idx="1038">
                  <c:v>1.4850164754744404E-4</c:v>
                </c:pt>
                <c:pt idx="1039">
                  <c:v>1.4864404494879802E-4</c:v>
                </c:pt>
                <c:pt idx="1040">
                  <c:v>1.4878599673278021E-4</c:v>
                </c:pt>
                <c:pt idx="1041">
                  <c:v>1.489275032421188E-4</c:v>
                </c:pt>
                <c:pt idx="1042">
                  <c:v>1.4906856483076943E-4</c:v>
                </c:pt>
                <c:pt idx="1043">
                  <c:v>1.4920918186377195E-4</c:v>
                </c:pt>
                <c:pt idx="1044">
                  <c:v>1.4934935471710899E-4</c:v>
                </c:pt>
                <c:pt idx="1045">
                  <c:v>1.494890837775652E-4</c:v>
                </c:pt>
                <c:pt idx="1046">
                  <c:v>1.4962836944258832E-4</c:v>
                </c:pt>
                <c:pt idx="1047">
                  <c:v>1.4976721212015112E-4</c:v>
                </c:pt>
                <c:pt idx="1048">
                  <c:v>1.4990561222861485E-4</c:v>
                </c:pt>
                <c:pt idx="1049">
                  <c:v>1.5004357019659357E-4</c:v>
                </c:pt>
                <c:pt idx="1050">
                  <c:v>1.5018108646282027E-4</c:v>
                </c:pt>
                <c:pt idx="1051">
                  <c:v>1.5031816147601364E-4</c:v>
                </c:pt>
                <c:pt idx="1052">
                  <c:v>1.5045479569474637E-4</c:v>
                </c:pt>
                <c:pt idx="1053">
                  <c:v>1.5059098958731458E-4</c:v>
                </c:pt>
                <c:pt idx="1054">
                  <c:v>1.5072674363160845E-4</c:v>
                </c:pt>
                <c:pt idx="1055">
                  <c:v>1.5086205831498398E-4</c:v>
                </c:pt>
                <c:pt idx="1056">
                  <c:v>1.509969341341359E-4</c:v>
                </c:pt>
                <c:pt idx="1057">
                  <c:v>1.5113137159497196E-4</c:v>
                </c:pt>
                <c:pt idx="1058">
                  <c:v>1.5126537121248809E-4</c:v>
                </c:pt>
                <c:pt idx="1059">
                  <c:v>1.5139893351064475E-4</c:v>
                </c:pt>
                <c:pt idx="1060">
                  <c:v>1.5153205902224473E-4</c:v>
                </c:pt>
                <c:pt idx="1061">
                  <c:v>1.5166474828881159E-4</c:v>
                </c:pt>
                <c:pt idx="1062">
                  <c:v>1.5179700186046958E-4</c:v>
                </c:pt>
                <c:pt idx="1063">
                  <c:v>1.519288202958245E-4</c:v>
                </c:pt>
                <c:pt idx="1064">
                  <c:v>1.5206020416184575E-4</c:v>
                </c:pt>
                <c:pt idx="1065">
                  <c:v>1.5219115403374939E-4</c:v>
                </c:pt>
                <c:pt idx="1066">
                  <c:v>1.5232167049488229E-4</c:v>
                </c:pt>
                <c:pt idx="1067">
                  <c:v>1.5245175413660755E-4</c:v>
                </c:pt>
                <c:pt idx="1068">
                  <c:v>1.5258140555819054E-4</c:v>
                </c:pt>
                <c:pt idx="1069">
                  <c:v>1.5271062536668649E-4</c:v>
                </c:pt>
                <c:pt idx="1070">
                  <c:v>1.5283941417682873E-4</c:v>
                </c:pt>
                <c:pt idx="1071">
                  <c:v>1.5296777261091836E-4</c:v>
                </c:pt>
                <c:pt idx="1072">
                  <c:v>1.5309570129871451E-4</c:v>
                </c:pt>
                <c:pt idx="1073">
                  <c:v>1.5322320087732605E-4</c:v>
                </c:pt>
                <c:pt idx="1074">
                  <c:v>1.5335027199110389E-4</c:v>
                </c:pt>
                <c:pt idx="1075">
                  <c:v>1.5347691529153475E-4</c:v>
                </c:pt>
                <c:pt idx="1076">
                  <c:v>1.5360313143713541E-4</c:v>
                </c:pt>
                <c:pt idx="1077">
                  <c:v>1.5372892109334851E-4</c:v>
                </c:pt>
                <c:pt idx="1078">
                  <c:v>1.5385428493243887E-4</c:v>
                </c:pt>
                <c:pt idx="1079">
                  <c:v>1.5399703735398198E-4</c:v>
                </c:pt>
                <c:pt idx="1080">
                  <c:v>1.5412149102267064E-4</c:v>
                </c:pt>
                <c:pt idx="1081">
                  <c:v>1.5424552103034421E-4</c:v>
                </c:pt>
                <c:pt idx="1082">
                  <c:v>1.5436912807644939E-4</c:v>
                </c:pt>
                <c:pt idx="1083">
                  <c:v>1.5449231286673805E-4</c:v>
                </c:pt>
                <c:pt idx="1084">
                  <c:v>1.5461507611316941E-4</c:v>
                </c:pt>
                <c:pt idx="1085">
                  <c:v>1.5473741853381352E-4</c:v>
                </c:pt>
                <c:pt idx="1086">
                  <c:v>1.5485934085275528E-4</c:v>
                </c:pt>
                <c:pt idx="1087">
                  <c:v>1.5498084379999974E-4</c:v>
                </c:pt>
                <c:pt idx="1088">
                  <c:v>1.5510192811137797E-4</c:v>
                </c:pt>
                <c:pt idx="1089">
                  <c:v>1.5522259452845397E-4</c:v>
                </c:pt>
                <c:pt idx="1090">
                  <c:v>1.5534284379843254E-4</c:v>
                </c:pt>
                <c:pt idx="1091">
                  <c:v>1.5546267667406792E-4</c:v>
                </c:pt>
                <c:pt idx="1092">
                  <c:v>1.5558209391357337E-4</c:v>
                </c:pt>
                <c:pt idx="1093">
                  <c:v>1.5570109628053157E-4</c:v>
                </c:pt>
                <c:pt idx="1094">
                  <c:v>1.5581968454380594E-4</c:v>
                </c:pt>
                <c:pt idx="1095">
                  <c:v>1.559378594774527E-4</c:v>
                </c:pt>
                <c:pt idx="1096">
                  <c:v>1.56055621860634E-4</c:v>
                </c:pt>
                <c:pt idx="1097">
                  <c:v>1.561729724775316E-4</c:v>
                </c:pt>
                <c:pt idx="1098">
                  <c:v>1.5628991211726157E-4</c:v>
                </c:pt>
                <c:pt idx="1099">
                  <c:v>1.5640644157378979E-4</c:v>
                </c:pt>
                <c:pt idx="1100">
                  <c:v>1.5652256164584838E-4</c:v>
                </c:pt>
                <c:pt idx="1101">
                  <c:v>1.5663827313685253E-4</c:v>
                </c:pt>
                <c:pt idx="1102">
                  <c:v>1.567535768548187E-4</c:v>
                </c:pt>
                <c:pt idx="1103">
                  <c:v>1.5686847361228318E-4</c:v>
                </c:pt>
                <c:pt idx="1104">
                  <c:v>1.5698296422622174E-4</c:v>
                </c:pt>
                <c:pt idx="1105">
                  <c:v>1.5709704951796978E-4</c:v>
                </c:pt>
                <c:pt idx="1106">
                  <c:v>1.5721073031314348E-4</c:v>
                </c:pt>
                <c:pt idx="1107">
                  <c:v>1.573240074415618E-4</c:v>
                </c:pt>
                <c:pt idx="1108">
                  <c:v>1.5743688173716879E-4</c:v>
                </c:pt>
                <c:pt idx="1109">
                  <c:v>1.5754935403795731E-4</c:v>
                </c:pt>
                <c:pt idx="1110">
                  <c:v>1.57661425185893E-4</c:v>
                </c:pt>
                <c:pt idx="1111">
                  <c:v>1.5777309602683912E-4</c:v>
                </c:pt>
                <c:pt idx="1112">
                  <c:v>1.5788436741048231E-4</c:v>
                </c:pt>
                <c:pt idx="1113">
                  <c:v>1.5799524019025898E-4</c:v>
                </c:pt>
                <c:pt idx="1114">
                  <c:v>1.5810571522328218E-4</c:v>
                </c:pt>
                <c:pt idx="1115">
                  <c:v>1.5821579337026967E-4</c:v>
                </c:pt>
                <c:pt idx="1116">
                  <c:v>1.5832547549547244E-4</c:v>
                </c:pt>
                <c:pt idx="1117">
                  <c:v>1.5843476246660374E-4</c:v>
                </c:pt>
                <c:pt idx="1118">
                  <c:v>1.5854365515476936E-4</c:v>
                </c:pt>
                <c:pt idx="1119">
                  <c:v>1.5865215443439801E-4</c:v>
                </c:pt>
                <c:pt idx="1120">
                  <c:v>1.5876026118317289E-4</c:v>
                </c:pt>
                <c:pt idx="1121">
                  <c:v>1.5886797628196351E-4</c:v>
                </c:pt>
                <c:pt idx="1122">
                  <c:v>1.5897530061475875E-4</c:v>
                </c:pt>
                <c:pt idx="1123">
                  <c:v>1.5908223506859995E-4</c:v>
                </c:pt>
                <c:pt idx="1124">
                  <c:v>1.5918878053351504E-4</c:v>
                </c:pt>
                <c:pt idx="1125">
                  <c:v>1.5929493790245355E-4</c:v>
                </c:pt>
                <c:pt idx="1126">
                  <c:v>1.5940070807122164E-4</c:v>
                </c:pt>
                <c:pt idx="1127">
                  <c:v>1.5950609193841845E-4</c:v>
                </c:pt>
                <c:pt idx="1128">
                  <c:v>1.5961109040537268E-4</c:v>
                </c:pt>
                <c:pt idx="1129">
                  <c:v>1.5971570437607992E-4</c:v>
                </c:pt>
                <c:pt idx="1130">
                  <c:v>1.5981993475714081E-4</c:v>
                </c:pt>
                <c:pt idx="1131">
                  <c:v>1.5993858665739444E-4</c:v>
                </c:pt>
                <c:pt idx="1132">
                  <c:v>1.6004199812522766E-4</c:v>
                </c:pt>
                <c:pt idx="1133">
                  <c:v>1.6014502886900814E-4</c:v>
                </c:pt>
                <c:pt idx="1134">
                  <c:v>1.6024767980548157E-4</c:v>
                </c:pt>
                <c:pt idx="1135">
                  <c:v>1.6034995185368957E-4</c:v>
                </c:pt>
                <c:pt idx="1136">
                  <c:v>1.604518459349116E-4</c:v>
                </c:pt>
                <c:pt idx="1137">
                  <c:v>1.6055336297260718E-4</c:v>
                </c:pt>
                <c:pt idx="1138">
                  <c:v>1.6065450389235916E-4</c:v>
                </c:pt>
                <c:pt idx="1139">
                  <c:v>1.6075526962181706E-4</c:v>
                </c:pt>
                <c:pt idx="1140">
                  <c:v>1.6085566109064138E-4</c:v>
                </c:pt>
                <c:pt idx="1141">
                  <c:v>1.6095567923044842E-4</c:v>
                </c:pt>
                <c:pt idx="1142">
                  <c:v>1.610553249747555E-4</c:v>
                </c:pt>
                <c:pt idx="1143">
                  <c:v>1.6115459925892701E-4</c:v>
                </c:pt>
                <c:pt idx="1144">
                  <c:v>1.6125350302012071E-4</c:v>
                </c:pt>
                <c:pt idx="1145">
                  <c:v>1.6135203719723498E-4</c:v>
                </c:pt>
                <c:pt idx="1146">
                  <c:v>1.6145020273085627E-4</c:v>
                </c:pt>
                <c:pt idx="1147">
                  <c:v>1.615480005632074E-4</c:v>
                </c:pt>
                <c:pt idx="1148">
                  <c:v>1.6164543163809617E-4</c:v>
                </c:pt>
                <c:pt idx="1149">
                  <c:v>1.6174249690086451E-4</c:v>
                </c:pt>
                <c:pt idx="1150">
                  <c:v>1.6183919729833858E-4</c:v>
                </c:pt>
                <c:pt idx="1151">
                  <c:v>1.6193553377877876E-4</c:v>
                </c:pt>
                <c:pt idx="1152">
                  <c:v>1.620315072918307E-4</c:v>
                </c:pt>
                <c:pt idx="1153">
                  <c:v>1.6212711878847664E-4</c:v>
                </c:pt>
                <c:pt idx="1154">
                  <c:v>1.6222236922098734E-4</c:v>
                </c:pt>
                <c:pt idx="1155">
                  <c:v>1.6231725954287448E-4</c:v>
                </c:pt>
                <c:pt idx="1156">
                  <c:v>1.6241179070884356E-4</c:v>
                </c:pt>
                <c:pt idx="1157">
                  <c:v>1.6250596367474736E-4</c:v>
                </c:pt>
                <c:pt idx="1158">
                  <c:v>1.6259977939753995E-4</c:v>
                </c:pt>
                <c:pt idx="1159">
                  <c:v>1.6269323883523105E-4</c:v>
                </c:pt>
                <c:pt idx="1160">
                  <c:v>1.6278634294684092E-4</c:v>
                </c:pt>
                <c:pt idx="1161">
                  <c:v>1.6287909269235601E-4</c:v>
                </c:pt>
                <c:pt idx="1162">
                  <c:v>1.6297148903268455E-4</c:v>
                </c:pt>
                <c:pt idx="1163">
                  <c:v>1.6306353292961325E-4</c:v>
                </c:pt>
                <c:pt idx="1164">
                  <c:v>1.6315522534576397E-4</c:v>
                </c:pt>
                <c:pt idx="1165">
                  <c:v>1.6324656724455122E-4</c:v>
                </c:pt>
                <c:pt idx="1166">
                  <c:v>1.6333755959013979E-4</c:v>
                </c:pt>
                <c:pt idx="1167">
                  <c:v>1.6342820334740328E-4</c:v>
                </c:pt>
                <c:pt idx="1168">
                  <c:v>1.6351849948188267E-4</c:v>
                </c:pt>
                <c:pt idx="1169">
                  <c:v>1.636084489597455E-4</c:v>
                </c:pt>
                <c:pt idx="1170">
                  <c:v>1.6369805274774575E-4</c:v>
                </c:pt>
                <c:pt idx="1171">
                  <c:v>1.6378731181318368E-4</c:v>
                </c:pt>
                <c:pt idx="1172">
                  <c:v>1.6387622712386659E-4</c:v>
                </c:pt>
                <c:pt idx="1173">
                  <c:v>1.6396479964806977E-4</c:v>
                </c:pt>
                <c:pt idx="1174">
                  <c:v>1.6405303035449783E-4</c:v>
                </c:pt>
                <c:pt idx="1175">
                  <c:v>1.6414092021224669E-4</c:v>
                </c:pt>
                <c:pt idx="1176">
                  <c:v>1.6422847019076587E-4</c:v>
                </c:pt>
                <c:pt idx="1177">
                  <c:v>1.6431568125982126E-4</c:v>
                </c:pt>
                <c:pt idx="1178">
                  <c:v>1.6440255438945808E-4</c:v>
                </c:pt>
                <c:pt idx="1179">
                  <c:v>1.6448909054996475E-4</c:v>
                </c:pt>
                <c:pt idx="1180">
                  <c:v>1.645752907118366E-4</c:v>
                </c:pt>
                <c:pt idx="1181">
                  <c:v>1.6466115584574053E-4</c:v>
                </c:pt>
                <c:pt idx="1182">
                  <c:v>1.647466869224796E-4</c:v>
                </c:pt>
                <c:pt idx="1183">
                  <c:v>1.6484402892035614E-4</c:v>
                </c:pt>
                <c:pt idx="1184">
                  <c:v>1.6492884742977051E-4</c:v>
                </c:pt>
                <c:pt idx="1185">
                  <c:v>1.650133349336168E-4</c:v>
                </c:pt>
                <c:pt idx="1186">
                  <c:v>1.6509749240289662E-4</c:v>
                </c:pt>
                <c:pt idx="1187">
                  <c:v>1.6518132080857318E-4</c:v>
                </c:pt>
                <c:pt idx="1188">
                  <c:v>1.652648211215385E-4</c:v>
                </c:pt>
                <c:pt idx="1189">
                  <c:v>1.6534799431258126E-4</c:v>
                </c:pt>
                <c:pt idx="1190">
                  <c:v>1.6543084135235459E-4</c:v>
                </c:pt>
                <c:pt idx="1191">
                  <c:v>1.6551336321134457E-4</c:v>
                </c:pt>
                <c:pt idx="1192">
                  <c:v>1.65595560859839E-4</c:v>
                </c:pt>
                <c:pt idx="1193">
                  <c:v>1.6567743526789649E-4</c:v>
                </c:pt>
                <c:pt idx="1194">
                  <c:v>1.6575898740531599E-4</c:v>
                </c:pt>
                <c:pt idx="1195">
                  <c:v>1.6584021824160675E-4</c:v>
                </c:pt>
                <c:pt idx="1196">
                  <c:v>1.6592112874595837E-4</c:v>
                </c:pt>
                <c:pt idx="1197">
                  <c:v>1.6600171988721149E-4</c:v>
                </c:pt>
                <c:pt idx="1198">
                  <c:v>1.661277201946233E-4</c:v>
                </c:pt>
                <c:pt idx="1199">
                  <c:v>1.662074945625148E-4</c:v>
                </c:pt>
                <c:pt idx="1200">
                  <c:v>1.6628695302416737E-4</c:v>
                </c:pt>
                <c:pt idx="1201">
                  <c:v>1.6636609654646173E-4</c:v>
                </c:pt>
                <c:pt idx="1202">
                  <c:v>1.6644492609577219E-4</c:v>
                </c:pt>
                <c:pt idx="1203">
                  <c:v>1.665234426379395E-4</c:v>
                </c:pt>
                <c:pt idx="1204">
                  <c:v>1.6660164713824417E-4</c:v>
                </c:pt>
                <c:pt idx="1205">
                  <c:v>1.6667954056137971E-4</c:v>
                </c:pt>
                <c:pt idx="1206">
                  <c:v>1.6675712387142686E-4</c:v>
                </c:pt>
                <c:pt idx="1207">
                  <c:v>1.6683439803182748E-4</c:v>
                </c:pt>
                <c:pt idx="1208">
                  <c:v>1.6691136400535922E-4</c:v>
                </c:pt>
                <c:pt idx="1209">
                  <c:v>1.669880227541103E-4</c:v>
                </c:pt>
                <c:pt idx="1210">
                  <c:v>1.6706437523945471E-4</c:v>
                </c:pt>
                <c:pt idx="1211">
                  <c:v>1.6714042242202748E-4</c:v>
                </c:pt>
                <c:pt idx="1212">
                  <c:v>1.6721616526170068E-4</c:v>
                </c:pt>
                <c:pt idx="1213">
                  <c:v>1.6729160471755947E-4</c:v>
                </c:pt>
                <c:pt idx="1214">
                  <c:v>1.6736674174787833E-4</c:v>
                </c:pt>
                <c:pt idx="1215">
                  <c:v>1.6744157731009781E-4</c:v>
                </c:pt>
                <c:pt idx="1216">
                  <c:v>1.6751611236080167E-4</c:v>
                </c:pt>
                <c:pt idx="1217">
                  <c:v>1.67590347855694E-4</c:v>
                </c:pt>
                <c:pt idx="1218">
                  <c:v>1.6766428474957682E-4</c:v>
                </c:pt>
                <c:pt idx="1219">
                  <c:v>1.6773792399632802E-4</c:v>
                </c:pt>
                <c:pt idx="1220">
                  <c:v>1.6781126654887948E-4</c:v>
                </c:pt>
                <c:pt idx="1221">
                  <c:v>1.6788431335919551E-4</c:v>
                </c:pt>
                <c:pt idx="1222">
                  <c:v>1.6795706537825169E-4</c:v>
                </c:pt>
                <c:pt idx="1223">
                  <c:v>1.6802952355601363E-4</c:v>
                </c:pt>
                <c:pt idx="1224">
                  <c:v>1.6810168884141664E-4</c:v>
                </c:pt>
                <c:pt idx="1225">
                  <c:v>1.6817356218234495E-4</c:v>
                </c:pt>
                <c:pt idx="1226">
                  <c:v>1.6824514452561177E-4</c:v>
                </c:pt>
                <c:pt idx="1227">
                  <c:v>1.6831643681693929E-4</c:v>
                </c:pt>
                <c:pt idx="1228">
                  <c:v>1.6838744000093921E-4</c:v>
                </c:pt>
                <c:pt idx="1229">
                  <c:v>1.6845815502109323E-4</c:v>
                </c:pt>
                <c:pt idx="1230">
                  <c:v>1.6852858281973405E-4</c:v>
                </c:pt>
                <c:pt idx="1231">
                  <c:v>1.685987243380266E-4</c:v>
                </c:pt>
                <c:pt idx="1232">
                  <c:v>1.6866858051594935E-4</c:v>
                </c:pt>
                <c:pt idx="1233">
                  <c:v>1.6873815229227613E-4</c:v>
                </c:pt>
                <c:pt idx="1234">
                  <c:v>1.6880744060455798E-4</c:v>
                </c:pt>
                <c:pt idx="1235">
                  <c:v>1.6887644638910546E-4</c:v>
                </c:pt>
                <c:pt idx="1236">
                  <c:v>1.68945170580971E-4</c:v>
                </c:pt>
                <c:pt idx="1237">
                  <c:v>1.6901361411393169E-4</c:v>
                </c:pt>
                <c:pt idx="1238">
                  <c:v>1.6908177792047211E-4</c:v>
                </c:pt>
                <c:pt idx="1239">
                  <c:v>1.6914966293176767E-4</c:v>
                </c:pt>
                <c:pt idx="1240">
                  <c:v>1.692172700776679E-4</c:v>
                </c:pt>
                <c:pt idx="1241">
                  <c:v>1.6928460028668024E-4</c:v>
                </c:pt>
                <c:pt idx="1242">
                  <c:v>1.6935165448595381E-4</c:v>
                </c:pt>
                <c:pt idx="1243">
                  <c:v>1.6941843360126368E-4</c:v>
                </c:pt>
                <c:pt idx="1244">
                  <c:v>1.6948493855699516E-4</c:v>
                </c:pt>
                <c:pt idx="1245">
                  <c:v>1.6955117027612845E-4</c:v>
                </c:pt>
                <c:pt idx="1246">
                  <c:v>1.696171296802234E-4</c:v>
                </c:pt>
                <c:pt idx="1247">
                  <c:v>1.6968281768940462E-4</c:v>
                </c:pt>
                <c:pt idx="1248">
                  <c:v>1.6974823522234678E-4</c:v>
                </c:pt>
                <c:pt idx="1249">
                  <c:v>1.6981338319625998E-4</c:v>
                </c:pt>
                <c:pt idx="1250">
                  <c:v>1.6987826252687569E-4</c:v>
                </c:pt>
                <c:pt idx="1251">
                  <c:v>1.6994287412843242E-4</c:v>
                </c:pt>
                <c:pt idx="1252">
                  <c:v>1.7000721891366209E-4</c:v>
                </c:pt>
                <c:pt idx="1253">
                  <c:v>1.7007129779377626E-4</c:v>
                </c:pt>
                <c:pt idx="1254">
                  <c:v>1.7013511167845275E-4</c:v>
                </c:pt>
                <c:pt idx="1255">
                  <c:v>1.7019866147582245E-4</c:v>
                </c:pt>
                <c:pt idx="1256">
                  <c:v>1.7026194809245624E-4</c:v>
                </c:pt>
                <c:pt idx="1257">
                  <c:v>1.7032497243335228E-4</c:v>
                </c:pt>
                <c:pt idx="1258">
                  <c:v>1.7038773540192326E-4</c:v>
                </c:pt>
                <c:pt idx="1259">
                  <c:v>1.7045023789998419E-4</c:v>
                </c:pt>
                <c:pt idx="1260">
                  <c:v>1.7051248082774003E-4</c:v>
                </c:pt>
                <c:pt idx="1261">
                  <c:v>1.7057446508377379E-4</c:v>
                </c:pt>
                <c:pt idx="1262">
                  <c:v>1.7063619156503461E-4</c:v>
                </c:pt>
                <c:pt idx="1263">
                  <c:v>1.7069766116682635E-4</c:v>
                </c:pt>
                <c:pt idx="1264">
                  <c:v>1.7075887478279592E-4</c:v>
                </c:pt>
                <c:pt idx="1265">
                  <c:v>1.708198333049222E-4</c:v>
                </c:pt>
                <c:pt idx="1266">
                  <c:v>1.7088053762350498E-4</c:v>
                </c:pt>
                <c:pt idx="1267">
                  <c:v>1.70940988627154E-4</c:v>
                </c:pt>
                <c:pt idx="1268">
                  <c:v>1.7100118720277842E-4</c:v>
                </c:pt>
                <c:pt idx="1269">
                  <c:v>1.7106113423557623E-4</c:v>
                </c:pt>
                <c:pt idx="1270">
                  <c:v>1.7112083060902397E-4</c:v>
                </c:pt>
                <c:pt idx="1271">
                  <c:v>1.7118027720486656E-4</c:v>
                </c:pt>
                <c:pt idx="1272">
                  <c:v>1.7123947490310743E-4</c:v>
                </c:pt>
                <c:pt idx="1273">
                  <c:v>1.7129842458199859E-4</c:v>
                </c:pt>
                <c:pt idx="1274">
                  <c:v>1.7135712711803124E-4</c:v>
                </c:pt>
                <c:pt idx="1275">
                  <c:v>1.7141558338592611E-4</c:v>
                </c:pt>
                <c:pt idx="1276">
                  <c:v>1.7147379425862434E-4</c:v>
                </c:pt>
                <c:pt idx="1277">
                  <c:v>1.7153176060727838E-4</c:v>
                </c:pt>
                <c:pt idx="1278">
                  <c:v>1.7158948330124295E-4</c:v>
                </c:pt>
                <c:pt idx="1279">
                  <c:v>1.7164696320806649E-4</c:v>
                </c:pt>
                <c:pt idx="1280">
                  <c:v>1.7170420119348224E-4</c:v>
                </c:pt>
                <c:pt idx="1281">
                  <c:v>1.7176119812140016E-4</c:v>
                </c:pt>
                <c:pt idx="1282">
                  <c:v>1.7181795485389842E-4</c:v>
                </c:pt>
                <c:pt idx="1283">
                  <c:v>1.7187447225121538E-4</c:v>
                </c:pt>
                <c:pt idx="1284">
                  <c:v>1.7193075117174152E-4</c:v>
                </c:pt>
                <c:pt idx="1285">
                  <c:v>1.7198679247201182E-4</c:v>
                </c:pt>
                <c:pt idx="1286">
                  <c:v>1.72042597006698E-4</c:v>
                </c:pt>
                <c:pt idx="1287">
                  <c:v>1.7209816562860101E-4</c:v>
                </c:pt>
                <c:pt idx="1288">
                  <c:v>1.7215349918864377E-4</c:v>
                </c:pt>
                <c:pt idx="1289">
                  <c:v>1.722085985358638E-4</c:v>
                </c:pt>
                <c:pt idx="1290">
                  <c:v>1.7226346451740642E-4</c:v>
                </c:pt>
                <c:pt idx="1291">
                  <c:v>1.7231809797851771E-4</c:v>
                </c:pt>
                <c:pt idx="1292">
                  <c:v>1.7237249976253773E-4</c:v>
                </c:pt>
                <c:pt idx="1293">
                  <c:v>1.7242667071089399E-4</c:v>
                </c:pt>
                <c:pt idx="1294">
                  <c:v>1.7248061166309493E-4</c:v>
                </c:pt>
                <c:pt idx="1295">
                  <c:v>1.7253432345672363E-4</c:v>
                </c:pt>
                <c:pt idx="1296">
                  <c:v>1.7258780692743159E-4</c:v>
                </c:pt>
                <c:pt idx="1297">
                  <c:v>1.7264106290893275E-4</c:v>
                </c:pt>
                <c:pt idx="1298">
                  <c:v>1.7269409223299743E-4</c:v>
                </c:pt>
                <c:pt idx="1299">
                  <c:v>1.7274689572944674E-4</c:v>
                </c:pt>
                <c:pt idx="1300">
                  <c:v>1.7279947422614683E-4</c:v>
                </c:pt>
                <c:pt idx="1301">
                  <c:v>1.728518285490034E-4</c:v>
                </c:pt>
                <c:pt idx="1302">
                  <c:v>1.7290395952195632E-4</c:v>
                </c:pt>
                <c:pt idx="1303">
                  <c:v>1.7295586796697434E-4</c:v>
                </c:pt>
                <c:pt idx="1304">
                  <c:v>1.7300755470405006E-4</c:v>
                </c:pt>
                <c:pt idx="1305">
                  <c:v>1.7305902055119493E-4</c:v>
                </c:pt>
                <c:pt idx="1306">
                  <c:v>1.731102663244343E-4</c:v>
                </c:pt>
                <c:pt idx="1307">
                  <c:v>1.7316129283780269E-4</c:v>
                </c:pt>
                <c:pt idx="1308">
                  <c:v>1.7321210090333929E-4</c:v>
                </c:pt>
                <c:pt idx="1309">
                  <c:v>1.7326269133108332E-4</c:v>
                </c:pt>
                <c:pt idx="1310">
                  <c:v>1.7331306492906974E-4</c:v>
                </c:pt>
                <c:pt idx="1311">
                  <c:v>1.7336322250332498E-4</c:v>
                </c:pt>
                <c:pt idx="1312">
                  <c:v>1.7341316485786271E-4</c:v>
                </c:pt>
                <c:pt idx="1313">
                  <c:v>1.7346289279468008E-4</c:v>
                </c:pt>
                <c:pt idx="1314">
                  <c:v>1.735124071137534E-4</c:v>
                </c:pt>
                <c:pt idx="1315">
                  <c:v>1.7356170861303479E-4</c:v>
                </c:pt>
                <c:pt idx="1316">
                  <c:v>1.7361079808844821E-4</c:v>
                </c:pt>
                <c:pt idx="1317">
                  <c:v>1.7365967633388595E-4</c:v>
                </c:pt>
                <c:pt idx="1318">
                  <c:v>1.7370834414120529E-4</c:v>
                </c:pt>
                <c:pt idx="1319">
                  <c:v>1.7375680230022504E-4</c:v>
                </c:pt>
                <c:pt idx="1320">
                  <c:v>1.7380505159872233E-4</c:v>
                </c:pt>
                <c:pt idx="1321">
                  <c:v>1.7385309282242953E-4</c:v>
                </c:pt>
                <c:pt idx="1322">
                  <c:v>1.7390092675503117E-4</c:v>
                </c:pt>
                <c:pt idx="1323">
                  <c:v>1.7394855417816107E-4</c:v>
                </c:pt>
                <c:pt idx="1324">
                  <c:v>1.7399597587139945E-4</c:v>
                </c:pt>
                <c:pt idx="1325">
                  <c:v>1.7404319261227037E-4</c:v>
                </c:pt>
                <c:pt idx="1326">
                  <c:v>1.7409020517623896E-4</c:v>
                </c:pt>
                <c:pt idx="1327">
                  <c:v>1.7413701433670897E-4</c:v>
                </c:pt>
                <c:pt idx="1328">
                  <c:v>1.7418362086502051E-4</c:v>
                </c:pt>
                <c:pt idx="1329">
                  <c:v>1.742300255304474E-4</c:v>
                </c:pt>
                <c:pt idx="1330">
                  <c:v>1.7427622910019539E-4</c:v>
                </c:pt>
                <c:pt idx="1331">
                  <c:v>1.7432223233939967E-4</c:v>
                </c:pt>
                <c:pt idx="1332">
                  <c:v>1.7436803601112309E-4</c:v>
                </c:pt>
                <c:pt idx="1333">
                  <c:v>1.7441364087635413E-4</c:v>
                </c:pt>
                <c:pt idx="1334">
                  <c:v>1.7445904769400507E-4</c:v>
                </c:pt>
                <c:pt idx="1335">
                  <c:v>1.7450425722091034E-4</c:v>
                </c:pt>
                <c:pt idx="1336">
                  <c:v>1.7454927021182473E-4</c:v>
                </c:pt>
                <c:pt idx="1337">
                  <c:v>1.7459408741942202E-4</c:v>
                </c:pt>
                <c:pt idx="1338">
                  <c:v>1.7463870959429328E-4</c:v>
                </c:pt>
                <c:pt idx="1339">
                  <c:v>1.746831374849457E-4</c:v>
                </c:pt>
                <c:pt idx="1340">
                  <c:v>1.7472737183780123E-4</c:v>
                </c:pt>
                <c:pt idx="1341">
                  <c:v>1.7477141339719527E-4</c:v>
                </c:pt>
                <c:pt idx="1342">
                  <c:v>1.7481526290537573E-4</c:v>
                </c:pt>
                <c:pt idx="1343">
                  <c:v>1.7485892110250185E-4</c:v>
                </c:pt>
                <c:pt idx="1344">
                  <c:v>1.7490238872664332E-4</c:v>
                </c:pt>
                <c:pt idx="1345">
                  <c:v>1.7494566651377942E-4</c:v>
                </c:pt>
                <c:pt idx="1346">
                  <c:v>1.7498875519779818E-4</c:v>
                </c:pt>
                <c:pt idx="1347">
                  <c:v>1.7503165551049568E-4</c:v>
                </c:pt>
                <c:pt idx="1348">
                  <c:v>1.7507436818157545E-4</c:v>
                </c:pt>
                <c:pt idx="1349">
                  <c:v>1.7511689393864797E-4</c:v>
                </c:pt>
                <c:pt idx="1350">
                  <c:v>1.7515923350723005E-4</c:v>
                </c:pt>
                <c:pt idx="1351">
                  <c:v>1.752013876107446E-4</c:v>
                </c:pt>
                <c:pt idx="1352">
                  <c:v>1.752433569705202E-4</c:v>
                </c:pt>
                <c:pt idx="1353">
                  <c:v>1.7528514230579094E-4</c:v>
                </c:pt>
                <c:pt idx="1354">
                  <c:v>1.7532674433369614E-4</c:v>
                </c:pt>
                <c:pt idx="1355">
                  <c:v>1.7536816376928044E-4</c:v>
                </c:pt>
                <c:pt idx="1356">
                  <c:v>1.7540940132549352E-4</c:v>
                </c:pt>
                <c:pt idx="1357">
                  <c:v>1.7545045771319041E-4</c:v>
                </c:pt>
                <c:pt idx="1358">
                  <c:v>1.7549133364113149E-4</c:v>
                </c:pt>
                <c:pt idx="1359">
                  <c:v>1.7553202981598261E-4</c:v>
                </c:pt>
                <c:pt idx="1360">
                  <c:v>1.7557254694231555E-4</c:v>
                </c:pt>
                <c:pt idx="1361">
                  <c:v>1.7561288572260812E-4</c:v>
                </c:pt>
                <c:pt idx="1362">
                  <c:v>1.7565304685724474E-4</c:v>
                </c:pt>
                <c:pt idx="1363">
                  <c:v>1.7569303104451677E-4</c:v>
                </c:pt>
                <c:pt idx="1364">
                  <c:v>1.7573283898062315E-4</c:v>
                </c:pt>
                <c:pt idx="1365">
                  <c:v>1.75772471359671E-4</c:v>
                </c:pt>
                <c:pt idx="1366">
                  <c:v>1.7581192887367611E-4</c:v>
                </c:pt>
                <c:pt idx="1367">
                  <c:v>1.7585121221256385E-4</c:v>
                </c:pt>
                <c:pt idx="1368">
                  <c:v>1.758903220641699E-4</c:v>
                </c:pt>
                <c:pt idx="1369">
                  <c:v>1.7592925911424109E-4</c:v>
                </c:pt>
                <c:pt idx="1370">
                  <c:v>1.7596802404643626E-4</c:v>
                </c:pt>
                <c:pt idx="1371">
                  <c:v>1.7600661754232734E-4</c:v>
                </c:pt>
                <c:pt idx="1372">
                  <c:v>1.7604504028140031E-4</c:v>
                </c:pt>
                <c:pt idx="1373">
                  <c:v>1.7608329294105631E-4</c:v>
                </c:pt>
                <c:pt idx="1374">
                  <c:v>1.7612137619661279E-4</c:v>
                </c:pt>
                <c:pt idx="1375">
                  <c:v>1.7615929072130467E-4</c:v>
                </c:pt>
                <c:pt idx="1376">
                  <c:v>1.7619703718628571E-4</c:v>
                </c:pt>
                <c:pt idx="1377">
                  <c:v>1.7623461626062973E-4</c:v>
                </c:pt>
                <c:pt idx="1378">
                  <c:v>1.7627202861133205E-4</c:v>
                </c:pt>
                <c:pt idx="1379">
                  <c:v>1.763092749033109E-4</c:v>
                </c:pt>
                <c:pt idx="1380">
                  <c:v>1.7634635579940884E-4</c:v>
                </c:pt>
                <c:pt idx="1381">
                  <c:v>1.7638327196039448E-4</c:v>
                </c:pt>
                <c:pt idx="1382">
                  <c:v>1.7642002404496385E-4</c:v>
                </c:pt>
                <c:pt idx="1383">
                  <c:v>1.7645661270974223E-4</c:v>
                </c:pt>
                <c:pt idx="1384">
                  <c:v>1.764930386092857E-4</c:v>
                </c:pt>
                <c:pt idx="1385">
                  <c:v>1.76529302396083E-4</c:v>
                </c:pt>
                <c:pt idx="1386">
                  <c:v>1.7656540472055728E-4</c:v>
                </c:pt>
                <c:pt idx="1387">
                  <c:v>1.7660134623106793E-4</c:v>
                </c:pt>
                <c:pt idx="1388">
                  <c:v>1.766371275739125E-4</c:v>
                </c:pt>
                <c:pt idx="1389">
                  <c:v>1.766727493933287E-4</c:v>
                </c:pt>
                <c:pt idx="1390">
                  <c:v>1.7670821233149625E-4</c:v>
                </c:pt>
                <c:pt idx="1391">
                  <c:v>1.7674854767627608E-4</c:v>
                </c:pt>
                <c:pt idx="1392">
                  <c:v>1.7678367230750987E-4</c:v>
                </c:pt>
                <c:pt idx="1393">
                  <c:v>1.7681864006239989E-4</c:v>
                </c:pt>
                <c:pt idx="1394">
                  <c:v>1.7685345157462262E-4</c:v>
                </c:pt>
                <c:pt idx="1395">
                  <c:v>1.7688810747580746E-4</c:v>
                </c:pt>
                <c:pt idx="1396">
                  <c:v>1.7692260839553925E-4</c:v>
                </c:pt>
                <c:pt idx="1397">
                  <c:v>1.7695695496136048E-4</c:v>
                </c:pt>
                <c:pt idx="1398">
                  <c:v>1.7699114779877367E-4</c:v>
                </c:pt>
                <c:pt idx="1399">
                  <c:v>1.7702518753124371E-4</c:v>
                </c:pt>
                <c:pt idx="1400">
                  <c:v>1.7705907478020042E-4</c:v>
                </c:pt>
                <c:pt idx="1401">
                  <c:v>1.7709281016504093E-4</c:v>
                </c:pt>
                <c:pt idx="1402">
                  <c:v>1.7712639430313222E-4</c:v>
                </c:pt>
                <c:pt idx="1403">
                  <c:v>1.7715982780981378E-4</c:v>
                </c:pt>
                <c:pt idx="1404">
                  <c:v>1.771931112984001E-4</c:v>
                </c:pt>
                <c:pt idx="1405">
                  <c:v>1.7722624538018332E-4</c:v>
                </c:pt>
                <c:pt idx="1406">
                  <c:v>1.7725923066443596E-4</c:v>
                </c:pt>
                <c:pt idx="1407">
                  <c:v>1.7729206775841372E-4</c:v>
                </c:pt>
                <c:pt idx="1408">
                  <c:v>1.7732475726735798E-4</c:v>
                </c:pt>
                <c:pt idx="1409">
                  <c:v>1.7735729979449885E-4</c:v>
                </c:pt>
                <c:pt idx="1410">
                  <c:v>1.7738969594105789E-4</c:v>
                </c:pt>
                <c:pt idx="1411">
                  <c:v>1.7742194630625098E-4</c:v>
                </c:pt>
                <c:pt idx="1412">
                  <c:v>1.774540514872912E-4</c:v>
                </c:pt>
                <c:pt idx="1413">
                  <c:v>1.7748601207939177E-4</c:v>
                </c:pt>
                <c:pt idx="1414">
                  <c:v>1.7751782867576915E-4</c:v>
                </c:pt>
                <c:pt idx="1415">
                  <c:v>1.7754950186764577E-4</c:v>
                </c:pt>
                <c:pt idx="1416">
                  <c:v>1.7758103224425333E-4</c:v>
                </c:pt>
                <c:pt idx="1417">
                  <c:v>1.7761242039283578E-4</c:v>
                </c:pt>
                <c:pt idx="1418">
                  <c:v>1.7764366689865233E-4</c:v>
                </c:pt>
                <c:pt idx="1419">
                  <c:v>1.7767477234498068E-4</c:v>
                </c:pt>
                <c:pt idx="1420">
                  <c:v>1.7770573731312018E-4</c:v>
                </c:pt>
                <c:pt idx="1421">
                  <c:v>1.7773656238239495E-4</c:v>
                </c:pt>
                <c:pt idx="1422">
                  <c:v>1.7776724813015719E-4</c:v>
                </c:pt>
                <c:pt idx="1423">
                  <c:v>1.7779779513179045E-4</c:v>
                </c:pt>
                <c:pt idx="1424">
                  <c:v>1.7782820396071276E-4</c:v>
                </c:pt>
                <c:pt idx="1425">
                  <c:v>1.7785847518838013E-4</c:v>
                </c:pt>
                <c:pt idx="1426">
                  <c:v>1.7788860938428976E-4</c:v>
                </c:pt>
                <c:pt idx="1427">
                  <c:v>1.7791860711598346E-4</c:v>
                </c:pt>
                <c:pt idx="1428">
                  <c:v>1.7794846894905107E-4</c:v>
                </c:pt>
                <c:pt idx="1429">
                  <c:v>1.7797819544713381E-4</c:v>
                </c:pt>
                <c:pt idx="1430">
                  <c:v>1.7800778717192781E-4</c:v>
                </c:pt>
                <c:pt idx="1431">
                  <c:v>1.7803724468318756E-4</c:v>
                </c:pt>
                <c:pt idx="1432">
                  <c:v>1.7806656853872933E-4</c:v>
                </c:pt>
                <c:pt idx="1433">
                  <c:v>1.7809575929443488E-4</c:v>
                </c:pt>
                <c:pt idx="1434">
                  <c:v>1.7812481750425482E-4</c:v>
                </c:pt>
                <c:pt idx="1435">
                  <c:v>1.7815374372021227E-4</c:v>
                </c:pt>
                <c:pt idx="1436">
                  <c:v>1.7818253849240657E-4</c:v>
                </c:pt>
                <c:pt idx="1437">
                  <c:v>1.7821120236901665E-4</c:v>
                </c:pt>
                <c:pt idx="1438">
                  <c:v>1.7823973589630492E-4</c:v>
                </c:pt>
                <c:pt idx="1439">
                  <c:v>1.7826813961862085E-4</c:v>
                </c:pt>
                <c:pt idx="1440">
                  <c:v>1.7829641407840458E-4</c:v>
                </c:pt>
                <c:pt idx="1441">
                  <c:v>1.7832455981619082E-4</c:v>
                </c:pt>
                <c:pt idx="1442">
                  <c:v>1.7835257737061242E-4</c:v>
                </c:pt>
                <c:pt idx="1443">
                  <c:v>1.7838444116202257E-4</c:v>
                </c:pt>
                <c:pt idx="1444">
                  <c:v>1.7841218584274831E-4</c:v>
                </c:pt>
                <c:pt idx="1445">
                  <c:v>1.7843980402061665E-4</c:v>
                </c:pt>
                <c:pt idx="1446">
                  <c:v>1.7846729622642183E-4</c:v>
                </c:pt>
                <c:pt idx="1447">
                  <c:v>1.7849466298907598E-4</c:v>
                </c:pt>
                <c:pt idx="1448">
                  <c:v>1.7852190483561272E-4</c:v>
                </c:pt>
                <c:pt idx="1449">
                  <c:v>1.7854902229119131E-4</c:v>
                </c:pt>
                <c:pt idx="1450">
                  <c:v>1.7857601587910034E-4</c:v>
                </c:pt>
                <c:pt idx="1451">
                  <c:v>1.7860288612076174E-4</c:v>
                </c:pt>
                <c:pt idx="1452">
                  <c:v>1.7862963353573475E-4</c:v>
                </c:pt>
                <c:pt idx="1453">
                  <c:v>1.7865625864171982E-4</c:v>
                </c:pt>
                <c:pt idx="1454">
                  <c:v>1.7868276195456256E-4</c:v>
                </c:pt>
                <c:pt idx="1455">
                  <c:v>1.7870914398825783E-4</c:v>
                </c:pt>
                <c:pt idx="1456">
                  <c:v>1.7873540525495369E-4</c:v>
                </c:pt>
                <c:pt idx="1457">
                  <c:v>1.7876154626495535E-4</c:v>
                </c:pt>
                <c:pt idx="1458">
                  <c:v>1.7878756752672935E-4</c:v>
                </c:pt>
                <c:pt idx="1459">
                  <c:v>1.7881346954690756E-4</c:v>
                </c:pt>
                <c:pt idx="1460">
                  <c:v>1.7883925283029118E-4</c:v>
                </c:pt>
                <c:pt idx="1461">
                  <c:v>1.7886857469301098E-4</c:v>
                </c:pt>
                <c:pt idx="1462">
                  <c:v>1.7889410523175896E-4</c:v>
                </c:pt>
                <c:pt idx="1463">
                  <c:v>1.7891951860835858E-4</c:v>
                </c:pt>
                <c:pt idx="1464">
                  <c:v>1.7894481532007082E-4</c:v>
                </c:pt>
                <c:pt idx="1465">
                  <c:v>1.7896999586234716E-4</c:v>
                </c:pt>
                <c:pt idx="1466">
                  <c:v>1.7899506072883395E-4</c:v>
                </c:pt>
                <c:pt idx="1467">
                  <c:v>1.7902001041137625E-4</c:v>
                </c:pt>
                <c:pt idx="1468">
                  <c:v>1.7904484540002234E-4</c:v>
                </c:pt>
                <c:pt idx="1469">
                  <c:v>1.790695661830277E-4</c:v>
                </c:pt>
                <c:pt idx="1470">
                  <c:v>1.7909417324685927E-4</c:v>
                </c:pt>
                <c:pt idx="1471">
                  <c:v>1.7911866707619981E-4</c:v>
                </c:pt>
                <c:pt idx="1472">
                  <c:v>1.7914304815395192E-4</c:v>
                </c:pt>
                <c:pt idx="1473">
                  <c:v>1.7916731696124242E-4</c:v>
                </c:pt>
                <c:pt idx="1474">
                  <c:v>1.7919147397742657E-4</c:v>
                </c:pt>
                <c:pt idx="1475">
                  <c:v>1.7921551968009235E-4</c:v>
                </c:pt>
                <c:pt idx="1476">
                  <c:v>1.7923945454506474E-4</c:v>
                </c:pt>
                <c:pt idx="1477">
                  <c:v>1.7926327904640998E-4</c:v>
                </c:pt>
                <c:pt idx="1478">
                  <c:v>1.7928699365643989E-4</c:v>
                </c:pt>
                <c:pt idx="1479">
                  <c:v>1.7931059884571617E-4</c:v>
                </c:pt>
                <c:pt idx="1480">
                  <c:v>1.7933409508305478E-4</c:v>
                </c:pt>
                <c:pt idx="1481">
                  <c:v>1.7935748283553013E-4</c:v>
                </c:pt>
                <c:pt idx="1482">
                  <c:v>1.7938076256847953E-4</c:v>
                </c:pt>
                <c:pt idx="1483">
                  <c:v>1.7940393474550758E-4</c:v>
                </c:pt>
                <c:pt idx="1484">
                  <c:v>1.7942699982849032E-4</c:v>
                </c:pt>
                <c:pt idx="1485">
                  <c:v>1.794499582775798E-4</c:v>
                </c:pt>
                <c:pt idx="1486">
                  <c:v>1.7947281055120839E-4</c:v>
                </c:pt>
                <c:pt idx="1487">
                  <c:v>1.7949555710609308E-4</c:v>
                </c:pt>
                <c:pt idx="1488">
                  <c:v>1.7951819839724E-4</c:v>
                </c:pt>
                <c:pt idx="1489">
                  <c:v>1.7954073487794865E-4</c:v>
                </c:pt>
                <c:pt idx="1490">
                  <c:v>1.7956316699981647E-4</c:v>
                </c:pt>
                <c:pt idx="1491">
                  <c:v>1.7958549521274311E-4</c:v>
                </c:pt>
                <c:pt idx="1492">
                  <c:v>1.7960771996493498E-4</c:v>
                </c:pt>
                <c:pt idx="1493">
                  <c:v>1.7962984170290952E-4</c:v>
                </c:pt>
                <c:pt idx="1494">
                  <c:v>1.7965186087149973E-4</c:v>
                </c:pt>
                <c:pt idx="1495">
                  <c:v>1.7968313977834348E-4</c:v>
                </c:pt>
                <c:pt idx="1496">
                  <c:v>1.7970491169149981E-4</c:v>
                </c:pt>
                <c:pt idx="1497">
                  <c:v>1.7972658254768623E-4</c:v>
                </c:pt>
                <c:pt idx="1498">
                  <c:v>1.797481527843293E-4</c:v>
                </c:pt>
                <c:pt idx="1499">
                  <c:v>1.7976962283719518E-4</c:v>
                </c:pt>
                <c:pt idx="1500">
                  <c:v>1.7979099314039426E-4</c:v>
                </c:pt>
                <c:pt idx="1501">
                  <c:v>1.7981226412638546E-4</c:v>
                </c:pt>
                <c:pt idx="1502">
                  <c:v>1.7983343622598072E-4</c:v>
                </c:pt>
                <c:pt idx="1503">
                  <c:v>1.7985450986834957E-4</c:v>
                </c:pt>
                <c:pt idx="1504">
                  <c:v>1.7987548548102351E-4</c:v>
                </c:pt>
                <c:pt idx="1505">
                  <c:v>1.7989636348990059E-4</c:v>
                </c:pt>
                <c:pt idx="1506">
                  <c:v>1.7991714431924973E-4</c:v>
                </c:pt>
                <c:pt idx="1507">
                  <c:v>1.7993782839171544E-4</c:v>
                </c:pt>
                <c:pt idx="1508">
                  <c:v>1.799584161283221E-4</c:v>
                </c:pt>
                <c:pt idx="1509">
                  <c:v>1.7998182754582525E-4</c:v>
                </c:pt>
                <c:pt idx="1510">
                  <c:v>1.8000221025867691E-4</c:v>
                </c:pt>
                <c:pt idx="1511">
                  <c:v>1.8002249794839251E-4</c:v>
                </c:pt>
                <c:pt idx="1512">
                  <c:v>1.8004269102933274E-4</c:v>
                </c:pt>
                <c:pt idx="1513">
                  <c:v>1.800627899142614E-4</c:v>
                </c:pt>
                <c:pt idx="1514">
                  <c:v>1.8008279501435001E-4</c:v>
                </c:pt>
                <c:pt idx="1515">
                  <c:v>1.8010270673918209E-4</c:v>
                </c:pt>
                <c:pt idx="1516">
                  <c:v>1.8012252549675785E-4</c:v>
                </c:pt>
                <c:pt idx="1517">
                  <c:v>1.8014225169349864E-4</c:v>
                </c:pt>
                <c:pt idx="1518">
                  <c:v>1.8016188573425149E-4</c:v>
                </c:pt>
                <c:pt idx="1519">
                  <c:v>1.8018142802229357E-4</c:v>
                </c:pt>
                <c:pt idx="1520">
                  <c:v>1.8020087895933678E-4</c:v>
                </c:pt>
                <c:pt idx="1521">
                  <c:v>1.802202389455322E-4</c:v>
                </c:pt>
                <c:pt idx="1522">
                  <c:v>1.8023950837947467E-4</c:v>
                </c:pt>
                <c:pt idx="1523">
                  <c:v>1.8025868765820727E-4</c:v>
                </c:pt>
                <c:pt idx="1524">
                  <c:v>1.8027777717722582E-4</c:v>
                </c:pt>
                <c:pt idx="1525">
                  <c:v>1.8029677733048349E-4</c:v>
                </c:pt>
                <c:pt idx="1526">
                  <c:v>1.8031568851039514E-4</c:v>
                </c:pt>
                <c:pt idx="1527">
                  <c:v>1.803345111078421E-4</c:v>
                </c:pt>
                <c:pt idx="1528">
                  <c:v>1.8035324551217644E-4</c:v>
                </c:pt>
                <c:pt idx="1529">
                  <c:v>1.8037189211122563E-4</c:v>
                </c:pt>
                <c:pt idx="1530">
                  <c:v>1.80390451291297E-4</c:v>
                </c:pt>
                <c:pt idx="1531">
                  <c:v>1.8040892343718234E-4</c:v>
                </c:pt>
                <c:pt idx="1532">
                  <c:v>1.8042730893216225E-4</c:v>
                </c:pt>
                <c:pt idx="1533">
                  <c:v>1.8044560815801087E-4</c:v>
                </c:pt>
                <c:pt idx="1534">
                  <c:v>1.8046382149500018E-4</c:v>
                </c:pt>
                <c:pt idx="1535">
                  <c:v>1.8048194932190472E-4</c:v>
                </c:pt>
                <c:pt idx="1536">
                  <c:v>1.8049999201600589E-4</c:v>
                </c:pt>
                <c:pt idx="1537">
                  <c:v>1.8051794995309665E-4</c:v>
                </c:pt>
                <c:pt idx="1538">
                  <c:v>1.805358235074859E-4</c:v>
                </c:pt>
                <c:pt idx="1539">
                  <c:v>1.8055361305200309E-4</c:v>
                </c:pt>
                <c:pt idx="1540">
                  <c:v>1.8057131895800259E-4</c:v>
                </c:pt>
                <c:pt idx="1541">
                  <c:v>1.805889415953683E-4</c:v>
                </c:pt>
                <c:pt idx="1542">
                  <c:v>1.8060648133251818E-4</c:v>
                </c:pt>
                <c:pt idx="1543">
                  <c:v>1.8062393853640859E-4</c:v>
                </c:pt>
                <c:pt idx="1544">
                  <c:v>1.8064131357253894E-4</c:v>
                </c:pt>
                <c:pt idx="1545">
                  <c:v>1.8065860680495613E-4</c:v>
                </c:pt>
                <c:pt idx="1546">
                  <c:v>1.8067581859625899E-4</c:v>
                </c:pt>
                <c:pt idx="1547">
                  <c:v>1.8069294930760286E-4</c:v>
                </c:pt>
                <c:pt idx="1548">
                  <c:v>1.8070999929870401E-4</c:v>
                </c:pt>
                <c:pt idx="1549">
                  <c:v>1.8072696892784413E-4</c:v>
                </c:pt>
                <c:pt idx="1550">
                  <c:v>1.807438585518748E-4</c:v>
                </c:pt>
                <c:pt idx="1551">
                  <c:v>1.8076066852622206E-4</c:v>
                </c:pt>
                <c:pt idx="1552">
                  <c:v>1.8077739920489068E-4</c:v>
                </c:pt>
                <c:pt idx="1553">
                  <c:v>1.8079405094046887E-4</c:v>
                </c:pt>
                <c:pt idx="1554">
                  <c:v>1.8081062408413254E-4</c:v>
                </c:pt>
                <c:pt idx="1555">
                  <c:v>1.8082711898564989E-4</c:v>
                </c:pt>
                <c:pt idx="1556">
                  <c:v>1.8084353599338577E-4</c:v>
                </c:pt>
                <c:pt idx="1557">
                  <c:v>1.8085987545430623E-4</c:v>
                </c:pt>
                <c:pt idx="1558">
                  <c:v>1.8087613771398291E-4</c:v>
                </c:pt>
                <c:pt idx="1559">
                  <c:v>1.8089232311659746E-4</c:v>
                </c:pt>
                <c:pt idx="1560">
                  <c:v>1.8090843200494608E-4</c:v>
                </c:pt>
                <c:pt idx="1561">
                  <c:v>1.8092446472044383E-4</c:v>
                </c:pt>
                <c:pt idx="1562">
                  <c:v>1.8094042160312913E-4</c:v>
                </c:pt>
                <c:pt idx="1563">
                  <c:v>1.8095630299166821E-4</c:v>
                </c:pt>
                <c:pt idx="1564">
                  <c:v>1.8097210922335947E-4</c:v>
                </c:pt>
                <c:pt idx="1565">
                  <c:v>1.8098784063413792E-4</c:v>
                </c:pt>
                <c:pt idx="1566">
                  <c:v>1.8100349755857963E-4</c:v>
                </c:pt>
                <c:pt idx="1567">
                  <c:v>1.8101908032990604E-4</c:v>
                </c:pt>
                <c:pt idx="1568">
                  <c:v>1.8103458927998852E-4</c:v>
                </c:pt>
                <c:pt idx="1569">
                  <c:v>1.8105002473935258E-4</c:v>
                </c:pt>
                <c:pt idx="1570">
                  <c:v>1.8106538703718239E-4</c:v>
                </c:pt>
                <c:pt idx="1571">
                  <c:v>1.8108067650132514E-4</c:v>
                </c:pt>
                <c:pt idx="1572">
                  <c:v>1.8109589345829543E-4</c:v>
                </c:pt>
                <c:pt idx="1573">
                  <c:v>1.8111103823327955E-4</c:v>
                </c:pt>
                <c:pt idx="1574">
                  <c:v>1.8112611115014002E-4</c:v>
                </c:pt>
                <c:pt idx="1575">
                  <c:v>1.8114111253141976E-4</c:v>
                </c:pt>
                <c:pt idx="1576">
                  <c:v>1.8115604269834662E-4</c:v>
                </c:pt>
                <c:pt idx="1577">
                  <c:v>1.8117090197083765E-4</c:v>
                </c:pt>
                <c:pt idx="1578">
                  <c:v>1.8118569066750341E-4</c:v>
                </c:pt>
                <c:pt idx="1579">
                  <c:v>1.8120040910565242E-4</c:v>
                </c:pt>
                <c:pt idx="1580">
                  <c:v>1.8121505760129535E-4</c:v>
                </c:pt>
                <c:pt idx="1581">
                  <c:v>1.8122963646914953E-4</c:v>
                </c:pt>
                <c:pt idx="1582">
                  <c:v>1.8124414602264306E-4</c:v>
                </c:pt>
                <c:pt idx="1583">
                  <c:v>1.8125858657391932E-4</c:v>
                </c:pt>
                <c:pt idx="1584">
                  <c:v>1.8127295843384117E-4</c:v>
                </c:pt>
                <c:pt idx="1585">
                  <c:v>1.8128726191199521E-4</c:v>
                </c:pt>
                <c:pt idx="1586">
                  <c:v>1.8130149731669626E-4</c:v>
                </c:pt>
                <c:pt idx="1587">
                  <c:v>1.8131566495499147E-4</c:v>
                </c:pt>
                <c:pt idx="1588">
                  <c:v>1.8132976513266462E-4</c:v>
                </c:pt>
                <c:pt idx="1589">
                  <c:v>1.813437981542405E-4</c:v>
                </c:pt>
                <c:pt idx="1590">
                  <c:v>1.8135776432298911E-4</c:v>
                </c:pt>
                <c:pt idx="1591">
                  <c:v>1.8137166394092995E-4</c:v>
                </c:pt>
                <c:pt idx="1592">
                  <c:v>1.8138549730883623E-4</c:v>
                </c:pt>
                <c:pt idx="1593">
                  <c:v>1.8139926472623914E-4</c:v>
                </c:pt>
                <c:pt idx="1594">
                  <c:v>1.814129664914321E-4</c:v>
                </c:pt>
                <c:pt idx="1595">
                  <c:v>1.8142660290147502E-4</c:v>
                </c:pt>
                <c:pt idx="1596">
                  <c:v>1.8144017425219844E-4</c:v>
                </c:pt>
                <c:pt idx="1597">
                  <c:v>1.814536808382079E-4</c:v>
                </c:pt>
                <c:pt idx="1598">
                  <c:v>1.8146712295288796E-4</c:v>
                </c:pt>
                <c:pt idx="1599">
                  <c:v>1.814805008884066E-4</c:v>
                </c:pt>
                <c:pt idx="1600">
                  <c:v>1.8149381493571921E-4</c:v>
                </c:pt>
                <c:pt idx="1601">
                  <c:v>1.8150706538457302E-4</c:v>
                </c:pt>
                <c:pt idx="1602">
                  <c:v>1.8152025252351104E-4</c:v>
                </c:pt>
                <c:pt idx="1603">
                  <c:v>1.8153337663987646E-4</c:v>
                </c:pt>
                <c:pt idx="1604">
                  <c:v>1.8154643801981658E-4</c:v>
                </c:pt>
                <c:pt idx="1605">
                  <c:v>1.8155943694828723E-4</c:v>
                </c:pt>
                <c:pt idx="1606">
                  <c:v>1.8157237370905672E-4</c:v>
                </c:pt>
                <c:pt idx="1607">
                  <c:v>1.8158524858471003E-4</c:v>
                </c:pt>
                <c:pt idx="1608">
                  <c:v>1.8159806185665301E-4</c:v>
                </c:pt>
                <c:pt idx="1609">
                  <c:v>1.8161081380511647E-4</c:v>
                </c:pt>
                <c:pt idx="1610">
                  <c:v>1.8162350470916029E-4</c:v>
                </c:pt>
                <c:pt idx="1611">
                  <c:v>1.8163613484667749E-4</c:v>
                </c:pt>
                <c:pt idx="1612">
                  <c:v>1.8164870449439849E-4</c:v>
                </c:pt>
                <c:pt idx="1613">
                  <c:v>1.8166121392789502E-4</c:v>
                </c:pt>
                <c:pt idx="1614">
                  <c:v>1.8167366342158428E-4</c:v>
                </c:pt>
                <c:pt idx="1615">
                  <c:v>1.8168605324873308E-4</c:v>
                </c:pt>
                <c:pt idx="1616">
                  <c:v>1.8169838368146184E-4</c:v>
                </c:pt>
                <c:pt idx="1617">
                  <c:v>1.8171065499074864E-4</c:v>
                </c:pt>
                <c:pt idx="1618">
                  <c:v>1.8172286744643339E-4</c:v>
                </c:pt>
                <c:pt idx="1619">
                  <c:v>1.8173502131722168E-4</c:v>
                </c:pt>
                <c:pt idx="1620">
                  <c:v>1.81747116870689E-4</c:v>
                </c:pt>
                <c:pt idx="1621">
                  <c:v>1.8175915437328472E-4</c:v>
                </c:pt>
                <c:pt idx="1622">
                  <c:v>1.8177113409033609E-4</c:v>
                </c:pt>
                <c:pt idx="1623">
                  <c:v>1.8178305628605216E-4</c:v>
                </c:pt>
                <c:pt idx="1624">
                  <c:v>1.81794921223528E-4</c:v>
                </c:pt>
                <c:pt idx="1625">
                  <c:v>1.8180672916474853E-4</c:v>
                </c:pt>
                <c:pt idx="1626">
                  <c:v>1.8181848037059255E-4</c:v>
                </c:pt>
                <c:pt idx="1627">
                  <c:v>1.818301751008367E-4</c:v>
                </c:pt>
                <c:pt idx="1628">
                  <c:v>1.8184181361415949E-4</c:v>
                </c:pt>
                <c:pt idx="1629">
                  <c:v>1.8185339616814521E-4</c:v>
                </c:pt>
                <c:pt idx="1630">
                  <c:v>1.8186492301928788E-4</c:v>
                </c:pt>
                <c:pt idx="1631">
                  <c:v>1.8187639442299519E-4</c:v>
                </c:pt>
                <c:pt idx="1632">
                  <c:v>1.8188781063359249E-4</c:v>
                </c:pt>
                <c:pt idx="1633">
                  <c:v>1.8189917190432664E-4</c:v>
                </c:pt>
                <c:pt idx="1634">
                  <c:v>1.8191047848737003E-4</c:v>
                </c:pt>
                <c:pt idx="1635">
                  <c:v>1.8192173063382431E-4</c:v>
                </c:pt>
                <c:pt idx="1636">
                  <c:v>1.819329285937245E-4</c:v>
                </c:pt>
                <c:pt idx="1637">
                  <c:v>1.819440726160427E-4</c:v>
                </c:pt>
                <c:pt idx="1638">
                  <c:v>1.8195516294869214E-4</c:v>
                </c:pt>
                <c:pt idx="1639">
                  <c:v>1.8196619983853088E-4</c:v>
                </c:pt>
                <c:pt idx="1640">
                  <c:v>1.8197718353136577E-4</c:v>
                </c:pt>
                <c:pt idx="1641">
                  <c:v>1.8198811427195632E-4</c:v>
                </c:pt>
                <c:pt idx="1642">
                  <c:v>1.819989923040185E-4</c:v>
                </c:pt>
                <c:pt idx="1643">
                  <c:v>1.8200981787022853E-4</c:v>
                </c:pt>
                <c:pt idx="1644">
                  <c:v>1.8202059121222685E-4</c:v>
                </c:pt>
                <c:pt idx="1645">
                  <c:v>1.8203131257062182E-4</c:v>
                </c:pt>
                <c:pt idx="1646">
                  <c:v>1.8204198218499349E-4</c:v>
                </c:pt>
                <c:pt idx="1647">
                  <c:v>1.8205260029389756E-4</c:v>
                </c:pt>
                <c:pt idx="1648">
                  <c:v>1.8206316713486904E-4</c:v>
                </c:pt>
                <c:pt idx="1649">
                  <c:v>1.8207368294442604E-4</c:v>
                </c:pt>
                <c:pt idx="1650">
                  <c:v>1.8208414795807364E-4</c:v>
                </c:pt>
                <c:pt idx="1651">
                  <c:v>1.8209456241030745E-4</c:v>
                </c:pt>
                <c:pt idx="1652">
                  <c:v>1.8210492653461757E-4</c:v>
                </c:pt>
                <c:pt idx="1653">
                  <c:v>1.8211524056349228E-4</c:v>
                </c:pt>
                <c:pt idx="1654">
                  <c:v>1.8212550472842165E-4</c:v>
                </c:pt>
                <c:pt idx="1655">
                  <c:v>1.8213571925990147E-4</c:v>
                </c:pt>
                <c:pt idx="1656">
                  <c:v>1.8214588438743675E-4</c:v>
                </c:pt>
                <c:pt idx="1657">
                  <c:v>1.8215600033954561E-4</c:v>
                </c:pt>
                <c:pt idx="1658">
                  <c:v>1.8216606734376277E-4</c:v>
                </c:pt>
                <c:pt idx="1659">
                  <c:v>1.8217608562664354E-4</c:v>
                </c:pt>
                <c:pt idx="1660">
                  <c:v>1.8218605541376711E-4</c:v>
                </c:pt>
                <c:pt idx="1661">
                  <c:v>1.8219597692974059E-4</c:v>
                </c:pt>
                <c:pt idx="1662">
                  <c:v>1.8220585039820244E-4</c:v>
                </c:pt>
                <c:pt idx="1663">
                  <c:v>1.8221567604182609E-4</c:v>
                </c:pt>
                <c:pt idx="1664">
                  <c:v>1.8222545408232382E-4</c:v>
                </c:pt>
                <c:pt idx="1665">
                  <c:v>1.8223518474045012E-4</c:v>
                </c:pt>
                <c:pt idx="1666">
                  <c:v>1.8224486823600544E-4</c:v>
                </c:pt>
                <c:pt idx="1667">
                  <c:v>1.8225450478783983E-4</c:v>
                </c:pt>
                <c:pt idx="1668">
                  <c:v>1.8226409461385648E-4</c:v>
                </c:pt>
                <c:pt idx="1669">
                  <c:v>1.8227499747800409E-4</c:v>
                </c:pt>
                <c:pt idx="1670">
                  <c:v>1.8228448790664239E-4</c:v>
                </c:pt>
                <c:pt idx="1671">
                  <c:v>1.8229393228817733E-4</c:v>
                </c:pt>
                <c:pt idx="1672">
                  <c:v>1.823033308366275E-4</c:v>
                </c:pt>
                <c:pt idx="1673">
                  <c:v>1.8231268376508311E-4</c:v>
                </c:pt>
                <c:pt idx="1674">
                  <c:v>1.8232199128570938E-4</c:v>
                </c:pt>
                <c:pt idx="1675">
                  <c:v>1.8233125360975013E-4</c:v>
                </c:pt>
                <c:pt idx="1676">
                  <c:v>1.8234047094753126E-4</c:v>
                </c:pt>
                <c:pt idx="1677">
                  <c:v>1.8234964350846434E-4</c:v>
                </c:pt>
                <c:pt idx="1678">
                  <c:v>1.8235877150105003E-4</c:v>
                </c:pt>
                <c:pt idx="1679">
                  <c:v>1.8236785513288159E-4</c:v>
                </c:pt>
                <c:pt idx="1680">
                  <c:v>1.8237689461064844E-4</c:v>
                </c:pt>
                <c:pt idx="1681">
                  <c:v>1.8238589014013944E-4</c:v>
                </c:pt>
                <c:pt idx="1682">
                  <c:v>1.8239484192624666E-4</c:v>
                </c:pt>
                <c:pt idx="1683">
                  <c:v>1.8240375017296851E-4</c:v>
                </c:pt>
                <c:pt idx="1684">
                  <c:v>1.8241261508341342E-4</c:v>
                </c:pt>
                <c:pt idx="1685">
                  <c:v>1.8242143685980313E-4</c:v>
                </c:pt>
                <c:pt idx="1686">
                  <c:v>1.8243021570347621E-4</c:v>
                </c:pt>
                <c:pt idx="1687">
                  <c:v>1.8243895181489143E-4</c:v>
                </c:pt>
                <c:pt idx="1688">
                  <c:v>1.8244764539363114E-4</c:v>
                </c:pt>
                <c:pt idx="1689">
                  <c:v>1.8245629663840471E-4</c:v>
                </c:pt>
                <c:pt idx="1690">
                  <c:v>1.8246490574705192E-4</c:v>
                </c:pt>
                <c:pt idx="1691">
                  <c:v>1.8247347291654628E-4</c:v>
                </c:pt>
                <c:pt idx="1692">
                  <c:v>1.8248199834299848E-4</c:v>
                </c:pt>
                <c:pt idx="1693">
                  <c:v>1.8249048222165965E-4</c:v>
                </c:pt>
                <c:pt idx="1694">
                  <c:v>1.8249892474692477E-4</c:v>
                </c:pt>
                <c:pt idx="1695">
                  <c:v>1.8250732611233605E-4</c:v>
                </c:pt>
                <c:pt idx="1696">
                  <c:v>1.8251568651058607E-4</c:v>
                </c:pt>
                <c:pt idx="1697">
                  <c:v>1.8252400613352136E-4</c:v>
                </c:pt>
                <c:pt idx="1698">
                  <c:v>1.8253228517214548E-4</c:v>
                </c:pt>
                <c:pt idx="1699">
                  <c:v>1.8254052381662248E-4</c:v>
                </c:pt>
                <c:pt idx="1700">
                  <c:v>1.8254872225628008E-4</c:v>
                </c:pt>
                <c:pt idx="1701">
                  <c:v>1.8255688067961298E-4</c:v>
                </c:pt>
                <c:pt idx="1702">
                  <c:v>1.8256499927428614E-4</c:v>
                </c:pt>
                <c:pt idx="1703">
                  <c:v>1.8257422913804937E-4</c:v>
                </c:pt>
                <c:pt idx="1704">
                  <c:v>1.8258226301368869E-4</c:v>
                </c:pt>
                <c:pt idx="1705">
                  <c:v>1.8259025764510696E-4</c:v>
                </c:pt>
                <c:pt idx="1706">
                  <c:v>1.8259821321656633E-4</c:v>
                </c:pt>
                <c:pt idx="1707">
                  <c:v>1.8260612991151569E-4</c:v>
                </c:pt>
                <c:pt idx="1708">
                  <c:v>1.8261400791259419E-4</c:v>
                </c:pt>
                <c:pt idx="1709">
                  <c:v>1.8262184740163427E-4</c:v>
                </c:pt>
                <c:pt idx="1710">
                  <c:v>1.8262964855966481E-4</c:v>
                </c:pt>
                <c:pt idx="1711">
                  <c:v>1.8263741156691445E-4</c:v>
                </c:pt>
                <c:pt idx="1712">
                  <c:v>1.826451366028147E-4</c:v>
                </c:pt>
                <c:pt idx="1713">
                  <c:v>1.82652823846003E-4</c:v>
                </c:pt>
                <c:pt idx="1714">
                  <c:v>1.8266047347432603E-4</c:v>
                </c:pt>
                <c:pt idx="1715">
                  <c:v>1.8266808566484279E-4</c:v>
                </c:pt>
                <c:pt idx="1716">
                  <c:v>1.8267566059382769E-4</c:v>
                </c:pt>
                <c:pt idx="1717">
                  <c:v>1.8268319843677371E-4</c:v>
                </c:pt>
                <c:pt idx="1718">
                  <c:v>1.8269069936839547E-4</c:v>
                </c:pt>
                <c:pt idx="1719">
                  <c:v>1.826981635626324E-4</c:v>
                </c:pt>
                <c:pt idx="1720">
                  <c:v>1.8270559119265182E-4</c:v>
                </c:pt>
                <c:pt idx="1721">
                  <c:v>1.82712982430852E-4</c:v>
                </c:pt>
                <c:pt idx="1722">
                  <c:v>1.8272033744886514E-4</c:v>
                </c:pt>
                <c:pt idx="1723">
                  <c:v>1.8272765641756065E-4</c:v>
                </c:pt>
                <c:pt idx="1724">
                  <c:v>1.8273493950704799E-4</c:v>
                </c:pt>
                <c:pt idx="1725">
                  <c:v>1.8274218688667988E-4</c:v>
                </c:pt>
                <c:pt idx="1726">
                  <c:v>1.8274939872505521E-4</c:v>
                </c:pt>
                <c:pt idx="1727">
                  <c:v>1.8275657519002214E-4</c:v>
                </c:pt>
                <c:pt idx="1728">
                  <c:v>1.8276371644868105E-4</c:v>
                </c:pt>
                <c:pt idx="1729">
                  <c:v>1.8277082266738762E-4</c:v>
                </c:pt>
                <c:pt idx="1730">
                  <c:v>1.8277789401175581E-4</c:v>
                </c:pt>
                <c:pt idx="1731">
                  <c:v>1.8278493064666077E-4</c:v>
                </c:pt>
                <c:pt idx="1732">
                  <c:v>1.8279193273624197E-4</c:v>
                </c:pt>
                <c:pt idx="1733">
                  <c:v>1.8279890044390593E-4</c:v>
                </c:pt>
                <c:pt idx="1734">
                  <c:v>1.8280583393232944E-4</c:v>
                </c:pt>
                <c:pt idx="1735">
                  <c:v>1.8281273336346238E-4</c:v>
                </c:pt>
                <c:pt idx="1736">
                  <c:v>1.8281959889853057E-4</c:v>
                </c:pt>
                <c:pt idx="1737">
                  <c:v>1.8282643069803895E-4</c:v>
                </c:pt>
                <c:pt idx="1738">
                  <c:v>1.828332289217742E-4</c:v>
                </c:pt>
                <c:pt idx="1739">
                  <c:v>1.8283999372880786E-4</c:v>
                </c:pt>
                <c:pt idx="1740">
                  <c:v>1.8284672527749921E-4</c:v>
                </c:pt>
                <c:pt idx="1741">
                  <c:v>1.8285342372549807E-4</c:v>
                </c:pt>
                <c:pt idx="1742">
                  <c:v>1.8286008922974769E-4</c:v>
                </c:pt>
                <c:pt idx="1743">
                  <c:v>1.8286672194648776E-4</c:v>
                </c:pt>
                <c:pt idx="1744">
                  <c:v>1.8287332203125714E-4</c:v>
                </c:pt>
                <c:pt idx="1745">
                  <c:v>1.8287988963889667E-4</c:v>
                </c:pt>
                <c:pt idx="1746">
                  <c:v>1.8288642492355223E-4</c:v>
                </c:pt>
                <c:pt idx="1747">
                  <c:v>1.8289292803867736E-4</c:v>
                </c:pt>
                <c:pt idx="1748">
                  <c:v>1.8289939913703612E-4</c:v>
                </c:pt>
                <c:pt idx="1749">
                  <c:v>1.8290583837070611E-4</c:v>
                </c:pt>
                <c:pt idx="1750">
                  <c:v>1.8291224589108091E-4</c:v>
                </c:pt>
                <c:pt idx="1751">
                  <c:v>1.8291862184887327E-4</c:v>
                </c:pt>
                <c:pt idx="1752">
                  <c:v>1.8292496639411759E-4</c:v>
                </c:pt>
                <c:pt idx="1753">
                  <c:v>1.8293127967617285E-4</c:v>
                </c:pt>
                <c:pt idx="1754">
                  <c:v>1.8293756184372542E-4</c:v>
                </c:pt>
                <c:pt idx="1755">
                  <c:v>1.8294470355423905E-4</c:v>
                </c:pt>
                <c:pt idx="1756">
                  <c:v>1.8295091954542402E-4</c:v>
                </c:pt>
                <c:pt idx="1757">
                  <c:v>1.8295710488505759E-4</c:v>
                </c:pt>
                <c:pt idx="1758">
                  <c:v>1.8296325971906853E-4</c:v>
                </c:pt>
                <c:pt idx="1759">
                  <c:v>1.8296938419272706E-4</c:v>
                </c:pt>
                <c:pt idx="1760">
                  <c:v>1.8297547845064752E-4</c:v>
                </c:pt>
                <c:pt idx="1761">
                  <c:v>1.8298154263679113E-4</c:v>
                </c:pt>
                <c:pt idx="1762">
                  <c:v>1.8298757689446852E-4</c:v>
                </c:pt>
                <c:pt idx="1763">
                  <c:v>1.8299358136634265E-4</c:v>
                </c:pt>
                <c:pt idx="1764">
                  <c:v>1.8299955619443132E-4</c:v>
                </c:pt>
                <c:pt idx="1765">
                  <c:v>1.8300550152010984E-4</c:v>
                </c:pt>
                <c:pt idx="1766">
                  <c:v>1.8301141748411381E-4</c:v>
                </c:pt>
                <c:pt idx="1767">
                  <c:v>1.8301730422654166E-4</c:v>
                </c:pt>
                <c:pt idx="1768">
                  <c:v>1.8302316188685729E-4</c:v>
                </c:pt>
                <c:pt idx="1769">
                  <c:v>1.8303230835761127E-4</c:v>
                </c:pt>
                <c:pt idx="1770">
                  <c:v>1.8303809187133417E-4</c:v>
                </c:pt>
                <c:pt idx="1771">
                  <c:v>1.8304384679589044E-4</c:v>
                </c:pt>
                <c:pt idx="1772">
                  <c:v>1.8304957326787684E-4</c:v>
                </c:pt>
                <c:pt idx="1773">
                  <c:v>1.8305527142327009E-4</c:v>
                </c:pt>
                <c:pt idx="1774">
                  <c:v>1.8306094139742952E-4</c:v>
                </c:pt>
                <c:pt idx="1775">
                  <c:v>1.8306658332509972E-4</c:v>
                </c:pt>
                <c:pt idx="1776">
                  <c:v>1.8307219734041297E-4</c:v>
                </c:pt>
                <c:pt idx="1777">
                  <c:v>1.8307778357689184E-4</c:v>
                </c:pt>
                <c:pt idx="1778">
                  <c:v>1.8308334216745182E-4</c:v>
                </c:pt>
                <c:pt idx="1779">
                  <c:v>1.8308887324440371E-4</c:v>
                </c:pt>
                <c:pt idx="1780">
                  <c:v>1.8309437693945626E-4</c:v>
                </c:pt>
                <c:pt idx="1781">
                  <c:v>1.8309985338371863E-4</c:v>
                </c:pt>
                <c:pt idx="1782">
                  <c:v>1.831053027077029E-4</c:v>
                </c:pt>
                <c:pt idx="1783">
                  <c:v>1.8311072504132665E-4</c:v>
                </c:pt>
                <c:pt idx="1784">
                  <c:v>1.8311612051391527E-4</c:v>
                </c:pt>
                <c:pt idx="1785">
                  <c:v>1.8312148925420468E-4</c:v>
                </c:pt>
                <c:pt idx="1786">
                  <c:v>1.831268313903436E-4</c:v>
                </c:pt>
                <c:pt idx="1787">
                  <c:v>1.8313214704989613E-4</c:v>
                </c:pt>
                <c:pt idx="1788">
                  <c:v>1.8313743635984416E-4</c:v>
                </c:pt>
                <c:pt idx="1789">
                  <c:v>1.8314269944658986E-4</c:v>
                </c:pt>
                <c:pt idx="1790">
                  <c:v>1.8314793643595803E-4</c:v>
                </c:pt>
                <c:pt idx="1791">
                  <c:v>1.8315314745319863E-4</c:v>
                </c:pt>
                <c:pt idx="1792">
                  <c:v>1.8315833262298913E-4</c:v>
                </c:pt>
                <c:pt idx="1793">
                  <c:v>1.8316349206943695E-4</c:v>
                </c:pt>
                <c:pt idx="1794">
                  <c:v>1.8316862591608192E-4</c:v>
                </c:pt>
                <c:pt idx="1795">
                  <c:v>1.8317373428589854E-4</c:v>
                </c:pt>
                <c:pt idx="1796">
                  <c:v>1.8317881730129851E-4</c:v>
                </c:pt>
                <c:pt idx="1797">
                  <c:v>1.8318387508413299E-4</c:v>
                </c:pt>
                <c:pt idx="1798">
                  <c:v>1.8318890775569506E-4</c:v>
                </c:pt>
                <c:pt idx="1799">
                  <c:v>1.8319391543672198E-4</c:v>
                </c:pt>
                <c:pt idx="1800">
                  <c:v>1.8319889824739774E-4</c:v>
                </c:pt>
                <c:pt idx="1801">
                  <c:v>1.8320385630735513E-4</c:v>
                </c:pt>
                <c:pt idx="1802">
                  <c:v>1.8320878973567827E-4</c:v>
                </c:pt>
                <c:pt idx="1803">
                  <c:v>1.8321369865090492E-4</c:v>
                </c:pt>
                <c:pt idx="1804">
                  <c:v>1.8321858317102869E-4</c:v>
                </c:pt>
                <c:pt idx="1805">
                  <c:v>1.8322344341350144E-4</c:v>
                </c:pt>
                <c:pt idx="1806">
                  <c:v>1.8322827949523556E-4</c:v>
                </c:pt>
                <c:pt idx="1807">
                  <c:v>1.8323309153260632E-4</c:v>
                </c:pt>
                <c:pt idx="1808">
                  <c:v>1.8323787964145404E-4</c:v>
                </c:pt>
                <c:pt idx="1809">
                  <c:v>1.8324264393708642E-4</c:v>
                </c:pt>
                <c:pt idx="1810">
                  <c:v>1.8324738453428084E-4</c:v>
                </c:pt>
                <c:pt idx="1811">
                  <c:v>1.8325210154728662E-4</c:v>
                </c:pt>
                <c:pt idx="1812">
                  <c:v>1.8325679508982717E-4</c:v>
                </c:pt>
                <c:pt idx="1813">
                  <c:v>1.8326146527510237E-4</c:v>
                </c:pt>
                <c:pt idx="1814">
                  <c:v>1.8326611221579071E-4</c:v>
                </c:pt>
                <c:pt idx="1815">
                  <c:v>1.8327073602405157E-4</c:v>
                </c:pt>
                <c:pt idx="1816">
                  <c:v>1.8327533681152742E-4</c:v>
                </c:pt>
                <c:pt idx="1817">
                  <c:v>1.83279914689346E-4</c:v>
                </c:pt>
                <c:pt idx="1818">
                  <c:v>1.8328446976812257E-4</c:v>
                </c:pt>
                <c:pt idx="1819">
                  <c:v>1.832890021579621E-4</c:v>
                </c:pt>
                <c:pt idx="1820">
                  <c:v>1.8329351196846142E-4</c:v>
                </c:pt>
                <c:pt idx="1821">
                  <c:v>1.832979993087114E-4</c:v>
                </c:pt>
                <c:pt idx="1822">
                  <c:v>1.8330246428729919E-4</c:v>
                </c:pt>
                <c:pt idx="1823">
                  <c:v>1.8330690701231025E-4</c:v>
                </c:pt>
                <c:pt idx="1824">
                  <c:v>1.8331132759133071E-4</c:v>
                </c:pt>
                <c:pt idx="1825">
                  <c:v>1.8331572613144922E-4</c:v>
                </c:pt>
                <c:pt idx="1826">
                  <c:v>1.833201027392594E-4</c:v>
                </c:pt>
                <c:pt idx="1827">
                  <c:v>1.8332445752086178E-4</c:v>
                </c:pt>
                <c:pt idx="1828">
                  <c:v>1.8332879058186589E-4</c:v>
                </c:pt>
                <c:pt idx="1829">
                  <c:v>1.8333310202739257E-4</c:v>
                </c:pt>
                <c:pt idx="1830">
                  <c:v>1.8333739196207591E-4</c:v>
                </c:pt>
                <c:pt idx="1831">
                  <c:v>1.8334166049006534E-4</c:v>
                </c:pt>
                <c:pt idx="1832">
                  <c:v>1.8334590771502783E-4</c:v>
                </c:pt>
                <c:pt idx="1833">
                  <c:v>1.8335013374014993E-4</c:v>
                </c:pt>
                <c:pt idx="1834">
                  <c:v>1.8335433866813978E-4</c:v>
                </c:pt>
                <c:pt idx="1835">
                  <c:v>1.8335852260122922E-4</c:v>
                </c:pt>
                <c:pt idx="1836">
                  <c:v>1.8336268564117593E-4</c:v>
                </c:pt>
                <c:pt idx="1837">
                  <c:v>1.8336682788926533E-4</c:v>
                </c:pt>
                <c:pt idx="1838">
                  <c:v>1.833709494463127E-4</c:v>
                </c:pt>
                <c:pt idx="1839">
                  <c:v>1.8337505041266525E-4</c:v>
                </c:pt>
                <c:pt idx="1840">
                  <c:v>1.8337913088820412E-4</c:v>
                </c:pt>
                <c:pt idx="1841">
                  <c:v>1.8338319097234632E-4</c:v>
                </c:pt>
                <c:pt idx="1842">
                  <c:v>1.8338723076404687E-4</c:v>
                </c:pt>
                <c:pt idx="1843">
                  <c:v>1.8339125036180071E-4</c:v>
                </c:pt>
                <c:pt idx="1844">
                  <c:v>1.8339524986364482E-4</c:v>
                </c:pt>
                <c:pt idx="1845">
                  <c:v>1.8339922936715997E-4</c:v>
                </c:pt>
                <c:pt idx="1846">
                  <c:v>1.8340318896947297E-4</c:v>
                </c:pt>
                <c:pt idx="1847">
                  <c:v>1.8340712876725848E-4</c:v>
                </c:pt>
                <c:pt idx="1848">
                  <c:v>1.8341104885674105E-4</c:v>
                </c:pt>
                <c:pt idx="1849">
                  <c:v>1.8341494933369704E-4</c:v>
                </c:pt>
                <c:pt idx="1850">
                  <c:v>1.8341883029345657E-4</c:v>
                </c:pt>
                <c:pt idx="1851">
                  <c:v>1.834226918309055E-4</c:v>
                </c:pt>
                <c:pt idx="1852">
                  <c:v>1.834265340404873E-4</c:v>
                </c:pt>
                <c:pt idx="1853">
                  <c:v>1.8343035701620512E-4</c:v>
                </c:pt>
                <c:pt idx="1854">
                  <c:v>1.8343416085162348E-4</c:v>
                </c:pt>
                <c:pt idx="1855">
                  <c:v>1.8343794563987039E-4</c:v>
                </c:pt>
                <c:pt idx="1856">
                  <c:v>1.8344171147363921E-4</c:v>
                </c:pt>
                <c:pt idx="1857">
                  <c:v>1.8344545844519049E-4</c:v>
                </c:pt>
                <c:pt idx="1858">
                  <c:v>1.8344918664635389E-4</c:v>
                </c:pt>
                <c:pt idx="1859">
                  <c:v>1.8345289616853005E-4</c:v>
                </c:pt>
                <c:pt idx="1860">
                  <c:v>1.8345658710269258E-4</c:v>
                </c:pt>
                <c:pt idx="1861">
                  <c:v>1.8346025953938972E-4</c:v>
                </c:pt>
                <c:pt idx="1862">
                  <c:v>1.8346391356874637E-4</c:v>
                </c:pt>
                <c:pt idx="1863">
                  <c:v>1.8346754928046596E-4</c:v>
                </c:pt>
                <c:pt idx="1864">
                  <c:v>1.8347116676383209E-4</c:v>
                </c:pt>
                <c:pt idx="1865">
                  <c:v>1.8347476610771065E-4</c:v>
                </c:pt>
                <c:pt idx="1866">
                  <c:v>1.8347834740055146E-4</c:v>
                </c:pt>
                <c:pt idx="1867">
                  <c:v>1.8348191073039015E-4</c:v>
                </c:pt>
                <c:pt idx="1868">
                  <c:v>1.8348545618485001E-4</c:v>
                </c:pt>
                <c:pt idx="1869">
                  <c:v>1.8348898385114377E-4</c:v>
                </c:pt>
                <c:pt idx="1870">
                  <c:v>1.8349249381607538E-4</c:v>
                </c:pt>
                <c:pt idx="1871">
                  <c:v>1.8349598616604186E-4</c:v>
                </c:pt>
                <c:pt idx="1872">
                  <c:v>1.8349946098703511E-4</c:v>
                </c:pt>
                <c:pt idx="1873">
                  <c:v>1.8350291836464363E-4</c:v>
                </c:pt>
                <c:pt idx="1874">
                  <c:v>1.8350635838405429E-4</c:v>
                </c:pt>
                <c:pt idx="1875">
                  <c:v>1.8350978113005419E-4</c:v>
                </c:pt>
                <c:pt idx="1876">
                  <c:v>1.8351318668703235E-4</c:v>
                </c:pt>
                <c:pt idx="1877">
                  <c:v>1.8351657513898141E-4</c:v>
                </c:pt>
                <c:pt idx="1878">
                  <c:v>1.8351994656949961E-4</c:v>
                </c:pt>
                <c:pt idx="1879">
                  <c:v>1.8352330106179222E-4</c:v>
                </c:pt>
                <c:pt idx="1880">
                  <c:v>1.835266386986735E-4</c:v>
                </c:pt>
                <c:pt idx="1881">
                  <c:v>1.8352995956256838E-4</c:v>
                </c:pt>
                <c:pt idx="1882">
                  <c:v>1.8353326373551411E-4</c:v>
                </c:pt>
                <c:pt idx="1883">
                  <c:v>1.8353655129916204E-4</c:v>
                </c:pt>
                <c:pt idx="1884">
                  <c:v>1.8353982233477935E-4</c:v>
                </c:pt>
                <c:pt idx="1885">
                  <c:v>1.8354307692325066E-4</c:v>
                </c:pt>
                <c:pt idx="1886">
                  <c:v>1.8354631514507985E-4</c:v>
                </c:pt>
                <c:pt idx="1887">
                  <c:v>1.8354953708039164E-4</c:v>
                </c:pt>
                <c:pt idx="1888">
                  <c:v>1.8355274280893325E-4</c:v>
                </c:pt>
                <c:pt idx="1889">
                  <c:v>1.8355593241007625E-4</c:v>
                </c:pt>
                <c:pt idx="1890">
                  <c:v>1.83559105962818E-4</c:v>
                </c:pt>
                <c:pt idx="1891">
                  <c:v>1.8356226354578355E-4</c:v>
                </c:pt>
                <c:pt idx="1892">
                  <c:v>1.8356540523722703E-4</c:v>
                </c:pt>
                <c:pt idx="1893">
                  <c:v>1.8356853111503352E-4</c:v>
                </c:pt>
                <c:pt idx="1894">
                  <c:v>1.835716412567206E-4</c:v>
                </c:pt>
                <c:pt idx="1895">
                  <c:v>1.8357473573943998E-4</c:v>
                </c:pt>
                <c:pt idx="1896">
                  <c:v>1.8357781463997913E-4</c:v>
                </c:pt>
                <c:pt idx="1897">
                  <c:v>1.835808780347629E-4</c:v>
                </c:pt>
                <c:pt idx="1898">
                  <c:v>1.8358392599985521E-4</c:v>
                </c:pt>
                <c:pt idx="1899">
                  <c:v>1.8358695861096051E-4</c:v>
                </c:pt>
                <c:pt idx="1900">
                  <c:v>1.8358997594342555E-4</c:v>
                </c:pt>
                <c:pt idx="1901">
                  <c:v>1.8359297807224082E-4</c:v>
                </c:pt>
                <c:pt idx="1902">
                  <c:v>1.8359596507204227E-4</c:v>
                </c:pt>
                <c:pt idx="1903">
                  <c:v>1.8359893701711279E-4</c:v>
                </c:pt>
                <c:pt idx="1904">
                  <c:v>1.8360189398138385E-4</c:v>
                </c:pt>
                <c:pt idx="1905">
                  <c:v>1.8360483603843707E-4</c:v>
                </c:pt>
                <c:pt idx="1906">
                  <c:v>1.8360776326150575E-4</c:v>
                </c:pt>
                <c:pt idx="1907">
                  <c:v>1.8361067572347643E-4</c:v>
                </c:pt>
                <c:pt idx="1908">
                  <c:v>1.8361357349689047E-4</c:v>
                </c:pt>
                <c:pt idx="1909">
                  <c:v>1.8361645665394561E-4</c:v>
                </c:pt>
                <c:pt idx="1910">
                  <c:v>1.836193252664974E-4</c:v>
                </c:pt>
                <c:pt idx="1911">
                  <c:v>1.836221794060609E-4</c:v>
                </c:pt>
                <c:pt idx="1912">
                  <c:v>1.8362501914381203E-4</c:v>
                </c:pt>
                <c:pt idx="1913">
                  <c:v>1.8362784455058925E-4</c:v>
                </c:pt>
                <c:pt idx="1914">
                  <c:v>1.8363065569689495E-4</c:v>
                </c:pt>
                <c:pt idx="1915">
                  <c:v>1.8363345265289704E-4</c:v>
                </c:pt>
                <c:pt idx="1916">
                  <c:v>1.8363623548843042E-4</c:v>
                </c:pt>
                <c:pt idx="1917">
                  <c:v>1.8363900427299844E-4</c:v>
                </c:pt>
                <c:pt idx="1918">
                  <c:v>1.8364175907577444E-4</c:v>
                </c:pt>
                <c:pt idx="1919">
                  <c:v>1.8364449996560327E-4</c:v>
                </c:pt>
                <c:pt idx="1920">
                  <c:v>1.8364722701100261E-4</c:v>
                </c:pt>
                <c:pt idx="1921">
                  <c:v>1.8364994028016461E-4</c:v>
                </c:pt>
                <c:pt idx="1922">
                  <c:v>1.8365263984095731E-4</c:v>
                </c:pt>
                <c:pt idx="1923">
                  <c:v>1.8365532576092604E-4</c:v>
                </c:pt>
                <c:pt idx="1924">
                  <c:v>1.8365799810729494E-4</c:v>
                </c:pt>
                <c:pt idx="1925">
                  <c:v>1.8366065694696833E-4</c:v>
                </c:pt>
                <c:pt idx="1926">
                  <c:v>1.8366330234653226E-4</c:v>
                </c:pt>
                <c:pt idx="1927">
                  <c:v>1.8366593437225585E-4</c:v>
                </c:pt>
                <c:pt idx="1928">
                  <c:v>1.8366855309009277E-4</c:v>
                </c:pt>
                <c:pt idx="1929">
                  <c:v>1.8367115856568266E-4</c:v>
                </c:pt>
                <c:pt idx="1930">
                  <c:v>1.8367375086435249E-4</c:v>
                </c:pt>
                <c:pt idx="1931">
                  <c:v>1.8367633005111805E-4</c:v>
                </c:pt>
                <c:pt idx="1932">
                  <c:v>1.8367889619068535E-4</c:v>
                </c:pt>
                <c:pt idx="1933">
                  <c:v>1.8368144934745195E-4</c:v>
                </c:pt>
                <c:pt idx="1934">
                  <c:v>1.8368398958550842E-4</c:v>
                </c:pt>
                <c:pt idx="1935">
                  <c:v>1.8368651696863971E-4</c:v>
                </c:pt>
                <c:pt idx="1936">
                  <c:v>1.8368903156032652E-4</c:v>
                </c:pt>
                <c:pt idx="1937">
                  <c:v>1.8369153342374665E-4</c:v>
                </c:pt>
                <c:pt idx="1938">
                  <c:v>1.836940226217765E-4</c:v>
                </c:pt>
                <c:pt idx="1939">
                  <c:v>1.8369649921699227E-4</c:v>
                </c:pt>
                <c:pt idx="1940">
                  <c:v>1.8369896327167143E-4</c:v>
                </c:pt>
                <c:pt idx="1941">
                  <c:v>1.8370141484779398E-4</c:v>
                </c:pt>
                <c:pt idx="1942">
                  <c:v>1.8370385400704394E-4</c:v>
                </c:pt>
                <c:pt idx="1943">
                  <c:v>1.8370628081081059E-4</c:v>
                </c:pt>
                <c:pt idx="1944">
                  <c:v>1.8370869532018975E-4</c:v>
                </c:pt>
                <c:pt idx="1945">
                  <c:v>1.8371109759598531E-4</c:v>
                </c:pt>
                <c:pt idx="1946">
                  <c:v>1.8371348769871034E-4</c:v>
                </c:pt>
                <c:pt idx="1947">
                  <c:v>1.8371586568858859E-4</c:v>
                </c:pt>
                <c:pt idx="1948">
                  <c:v>1.837182316255556E-4</c:v>
                </c:pt>
                <c:pt idx="1949">
                  <c:v>1.837205855692603E-4</c:v>
                </c:pt>
                <c:pt idx="1950">
                  <c:v>1.8372292757906601E-4</c:v>
                </c:pt>
                <c:pt idx="1951">
                  <c:v>1.8372525771405193E-4</c:v>
                </c:pt>
                <c:pt idx="1952">
                  <c:v>1.8372757603301438E-4</c:v>
                </c:pt>
                <c:pt idx="1953">
                  <c:v>1.8372988259446809E-4</c:v>
                </c:pt>
                <c:pt idx="1954">
                  <c:v>1.8373217745664748E-4</c:v>
                </c:pt>
                <c:pt idx="1955">
                  <c:v>1.8373446067750793E-4</c:v>
                </c:pt>
                <c:pt idx="1956">
                  <c:v>1.8373673231472708E-4</c:v>
                </c:pt>
                <c:pt idx="1957">
                  <c:v>1.8373899242570604E-4</c:v>
                </c:pt>
                <c:pt idx="1958">
                  <c:v>1.8374124106757071E-4</c:v>
                </c:pt>
                <c:pt idx="1959">
                  <c:v>1.8374347829717305E-4</c:v>
                </c:pt>
                <c:pt idx="1960">
                  <c:v>1.8374570417109223E-4</c:v>
                </c:pt>
                <c:pt idx="1961">
                  <c:v>1.8374791874563599E-4</c:v>
                </c:pt>
                <c:pt idx="1962">
                  <c:v>1.8375012207684185E-4</c:v>
                </c:pt>
                <c:pt idx="1963">
                  <c:v>1.8375262647382345E-4</c:v>
                </c:pt>
                <c:pt idx="1964">
                  <c:v>1.8375480589961069E-4</c:v>
                </c:pt>
                <c:pt idx="1965">
                  <c:v>1.8375697425643226E-4</c:v>
                </c:pt>
                <c:pt idx="1966">
                  <c:v>1.8375913159921923E-4</c:v>
                </c:pt>
                <c:pt idx="1967">
                  <c:v>1.8376127798263865E-4</c:v>
                </c:pt>
                <c:pt idx="1968">
                  <c:v>1.8376341346109491E-4</c:v>
                </c:pt>
                <c:pt idx="1969">
                  <c:v>1.8376553808873079E-4</c:v>
                </c:pt>
                <c:pt idx="1970">
                  <c:v>1.8376765191942883E-4</c:v>
                </c:pt>
                <c:pt idx="1971">
                  <c:v>1.8376975500681238E-4</c:v>
                </c:pt>
                <c:pt idx="1972">
                  <c:v>1.8377184740424682E-4</c:v>
                </c:pt>
                <c:pt idx="1973">
                  <c:v>1.8377392916484083E-4</c:v>
                </c:pt>
                <c:pt idx="1974">
                  <c:v>1.8377600034144746E-4</c:v>
                </c:pt>
                <c:pt idx="1975">
                  <c:v>1.8377806098666537E-4</c:v>
                </c:pt>
                <c:pt idx="1976">
                  <c:v>1.8378011115283992E-4</c:v>
                </c:pt>
                <c:pt idx="1977">
                  <c:v>1.8378215089206442E-4</c:v>
                </c:pt>
                <c:pt idx="1978">
                  <c:v>1.8378418025618131E-4</c:v>
                </c:pt>
                <c:pt idx="1979">
                  <c:v>1.8378619929678314E-4</c:v>
                </c:pt>
                <c:pt idx="1980">
                  <c:v>1.8378820806521395E-4</c:v>
                </c:pt>
                <c:pt idx="1981">
                  <c:v>1.8379020661257023E-4</c:v>
                </c:pt>
                <c:pt idx="1982">
                  <c:v>1.8379219498970215E-4</c:v>
                </c:pt>
                <c:pt idx="1983">
                  <c:v>1.8379417324721471E-4</c:v>
                </c:pt>
                <c:pt idx="1984">
                  <c:v>1.8379614143546876E-4</c:v>
                </c:pt>
                <c:pt idx="1985">
                  <c:v>1.8379809960458225E-4</c:v>
                </c:pt>
                <c:pt idx="1986">
                  <c:v>1.8380004780443128E-4</c:v>
                </c:pt>
                <c:pt idx="1987">
                  <c:v>1.8380198608465123E-4</c:v>
                </c:pt>
                <c:pt idx="1988">
                  <c:v>1.8380391449463785E-4</c:v>
                </c:pt>
                <c:pt idx="1989">
                  <c:v>1.8380583308354843E-4</c:v>
                </c:pt>
                <c:pt idx="1990">
                  <c:v>1.838077419003028E-4</c:v>
                </c:pt>
                <c:pt idx="1991">
                  <c:v>1.8380964099358455E-4</c:v>
                </c:pt>
                <c:pt idx="1992">
                  <c:v>1.8381153041184198E-4</c:v>
                </c:pt>
                <c:pt idx="1993">
                  <c:v>1.8381341020328932E-4</c:v>
                </c:pt>
                <c:pt idx="1994">
                  <c:v>1.8381528041590769E-4</c:v>
                </c:pt>
                <c:pt idx="1995">
                  <c:v>1.8381714109744627E-4</c:v>
                </c:pt>
                <c:pt idx="1996">
                  <c:v>1.8381899229542335E-4</c:v>
                </c:pt>
                <c:pt idx="1997">
                  <c:v>1.8382083405712738E-4</c:v>
                </c:pt>
                <c:pt idx="1998">
                  <c:v>1.8382266642961805E-4</c:v>
                </c:pt>
                <c:pt idx="1999">
                  <c:v>1.8382448945972725E-4</c:v>
                </c:pt>
                <c:pt idx="2000">
                  <c:v>1.8382630319406035E-4</c:v>
                </c:pt>
                <c:pt idx="2001">
                  <c:v>1.8382810767899704E-4</c:v>
                </c:pt>
                <c:pt idx="2002">
                  <c:v>1.838299029606924E-4</c:v>
                </c:pt>
                <c:pt idx="2003">
                  <c:v>1.8383168908507811E-4</c:v>
                </c:pt>
                <c:pt idx="2004">
                  <c:v>1.8383346609786327E-4</c:v>
                </c:pt>
                <c:pt idx="2005">
                  <c:v>1.8383523404453552E-4</c:v>
                </c:pt>
                <c:pt idx="2006">
                  <c:v>1.8383699297036212E-4</c:v>
                </c:pt>
                <c:pt idx="2007">
                  <c:v>1.8383874292039092E-4</c:v>
                </c:pt>
                <c:pt idx="2008">
                  <c:v>1.8384048393945134E-4</c:v>
                </c:pt>
                <c:pt idx="2009">
                  <c:v>1.8384221607215545E-4</c:v>
                </c:pt>
                <c:pt idx="2010">
                  <c:v>1.8384393936289901E-4</c:v>
                </c:pt>
                <c:pt idx="2011">
                  <c:v>1.838456538558623E-4</c:v>
                </c:pt>
                <c:pt idx="2012">
                  <c:v>1.8384735959501135E-4</c:v>
                </c:pt>
                <c:pt idx="2013">
                  <c:v>1.8384905662409878E-4</c:v>
                </c:pt>
                <c:pt idx="2014">
                  <c:v>1.8385074498666486E-4</c:v>
                </c:pt>
                <c:pt idx="2015">
                  <c:v>1.8385266398738881E-4</c:v>
                </c:pt>
                <c:pt idx="2016">
                  <c:v>1.8385433392447117E-4</c:v>
                </c:pt>
                <c:pt idx="2017">
                  <c:v>1.8385599533050139E-4</c:v>
                </c:pt>
                <c:pt idx="2018">
                  <c:v>1.8385764824815036E-4</c:v>
                </c:pt>
                <c:pt idx="2019">
                  <c:v>1.838592927198817E-4</c:v>
                </c:pt>
                <c:pt idx="2020">
                  <c:v>1.8386092878795257E-4</c:v>
                </c:pt>
                <c:pt idx="2021">
                  <c:v>1.8386255649441478E-4</c:v>
                </c:pt>
                <c:pt idx="2022">
                  <c:v>1.8386417588111566E-4</c:v>
                </c:pt>
                <c:pt idx="2023">
                  <c:v>1.8386578698969909E-4</c:v>
                </c:pt>
                <c:pt idx="2024">
                  <c:v>1.8386738986160632E-4</c:v>
                </c:pt>
                <c:pt idx="2025">
                  <c:v>1.8386898453807702E-4</c:v>
                </c:pt>
                <c:pt idx="2026">
                  <c:v>1.8387057106015027E-4</c:v>
                </c:pt>
                <c:pt idx="2027">
                  <c:v>1.8387214946866533E-4</c:v>
                </c:pt>
                <c:pt idx="2028">
                  <c:v>1.838737198042627E-4</c:v>
                </c:pt>
                <c:pt idx="2029">
                  <c:v>1.8387528210738502E-4</c:v>
                </c:pt>
                <c:pt idx="2030">
                  <c:v>1.8387683641827801E-4</c:v>
                </c:pt>
                <c:pt idx="2031">
                  <c:v>1.8387838277699129E-4</c:v>
                </c:pt>
                <c:pt idx="2032">
                  <c:v>1.8387992122337945E-4</c:v>
                </c:pt>
                <c:pt idx="2033">
                  <c:v>1.8388145179710285E-4</c:v>
                </c:pt>
                <c:pt idx="2034">
                  <c:v>1.8388297453762859E-4</c:v>
                </c:pt>
                <c:pt idx="2035">
                  <c:v>1.838844894842314E-4</c:v>
                </c:pt>
                <c:pt idx="2036">
                  <c:v>1.8388599667599448E-4</c:v>
                </c:pt>
                <c:pt idx="2037">
                  <c:v>1.8388749615181046E-4</c:v>
                </c:pt>
                <c:pt idx="2038">
                  <c:v>1.8388898795038234E-4</c:v>
                </c:pt>
                <c:pt idx="2039">
                  <c:v>1.8389047211022426E-4</c:v>
                </c:pt>
                <c:pt idx="2040">
                  <c:v>1.8389194866966243E-4</c:v>
                </c:pt>
                <c:pt idx="2041">
                  <c:v>1.8389341766683606E-4</c:v>
                </c:pt>
                <c:pt idx="2042">
                  <c:v>1.838948791396982E-4</c:v>
                </c:pt>
                <c:pt idx="2043">
                  <c:v>1.8389633312601662E-4</c:v>
                </c:pt>
                <c:pt idx="2044">
                  <c:v>1.8389777966337461E-4</c:v>
                </c:pt>
                <c:pt idx="2045">
                  <c:v>1.8389921878917198E-4</c:v>
                </c:pt>
                <c:pt idx="2046">
                  <c:v>1.8390065054062581E-4</c:v>
                </c:pt>
                <c:pt idx="2047">
                  <c:v>1.8390207495477137E-4</c:v>
                </c:pt>
                <c:pt idx="2048">
                  <c:v>1.8390349206846295E-4</c:v>
                </c:pt>
                <c:pt idx="2049">
                  <c:v>1.8390490191837468E-4</c:v>
                </c:pt>
                <c:pt idx="2050">
                  <c:v>1.8390630454100145E-4</c:v>
                </c:pt>
                <c:pt idx="2051">
                  <c:v>1.8390769997265967E-4</c:v>
                </c:pt>
                <c:pt idx="2052">
                  <c:v>1.8390908824948821E-4</c:v>
                </c:pt>
                <c:pt idx="2053">
                  <c:v>1.839104694074491E-4</c:v>
                </c:pt>
                <c:pt idx="2054">
                  <c:v>1.8391184348232848E-4</c:v>
                </c:pt>
                <c:pt idx="2055">
                  <c:v>1.8391321050973739E-4</c:v>
                </c:pt>
                <c:pt idx="2056">
                  <c:v>1.8391457052511256E-4</c:v>
                </c:pt>
                <c:pt idx="2057">
                  <c:v>1.839159235637173E-4</c:v>
                </c:pt>
                <c:pt idx="2058">
                  <c:v>1.839172696606422E-4</c:v>
                </c:pt>
                <c:pt idx="2059">
                  <c:v>1.8391860885080613E-4</c:v>
                </c:pt>
                <c:pt idx="2060">
                  <c:v>1.8391994116895687E-4</c:v>
                </c:pt>
                <c:pt idx="2061">
                  <c:v>1.8392126664967196E-4</c:v>
                </c:pt>
                <c:pt idx="2062">
                  <c:v>1.8392258532735957E-4</c:v>
                </c:pt>
                <c:pt idx="2063">
                  <c:v>1.8392389723625928E-4</c:v>
                </c:pt>
                <c:pt idx="2064">
                  <c:v>1.8392520241044283E-4</c:v>
                </c:pt>
                <c:pt idx="2065">
                  <c:v>1.8392650088381489E-4</c:v>
                </c:pt>
                <c:pt idx="2066">
                  <c:v>1.8392779269011392E-4</c:v>
                </c:pt>
                <c:pt idx="2067">
                  <c:v>1.8392926091946702E-4</c:v>
                </c:pt>
                <c:pt idx="2068">
                  <c:v>1.8393053855202184E-4</c:v>
                </c:pt>
                <c:pt idx="2069">
                  <c:v>1.8393180962246537E-4</c:v>
                </c:pt>
                <c:pt idx="2070">
                  <c:v>1.8393307416385564E-4</c:v>
                </c:pt>
                <c:pt idx="2071">
                  <c:v>1.8393433220908857E-4</c:v>
                </c:pt>
                <c:pt idx="2072">
                  <c:v>1.8393558379089852E-4</c:v>
                </c:pt>
                <c:pt idx="2073">
                  <c:v>1.8393682894185916E-4</c:v>
                </c:pt>
                <c:pt idx="2074">
                  <c:v>1.8393806769438425E-4</c:v>
                </c:pt>
                <c:pt idx="2075">
                  <c:v>1.8393930008072829E-4</c:v>
                </c:pt>
                <c:pt idx="2076">
                  <c:v>1.8394052613298739E-4</c:v>
                </c:pt>
                <c:pt idx="2077">
                  <c:v>1.8394174588309999E-4</c:v>
                </c:pt>
                <c:pt idx="2078">
                  <c:v>1.8394295936284753E-4</c:v>
                </c:pt>
                <c:pt idx="2079">
                  <c:v>1.8394416660385532E-4</c:v>
                </c:pt>
                <c:pt idx="2080">
                  <c:v>1.8394536763759319E-4</c:v>
                </c:pt>
                <c:pt idx="2081">
                  <c:v>1.8394724251037287E-4</c:v>
                </c:pt>
                <c:pt idx="2082">
                  <c:v>1.8394842772598318E-4</c:v>
                </c:pt>
                <c:pt idx="2083">
                  <c:v>1.8394960684545785E-4</c:v>
                </c:pt>
                <c:pt idx="2084">
                  <c:v>1.8395077989956539E-4</c:v>
                </c:pt>
                <c:pt idx="2085">
                  <c:v>1.8395194691892293E-4</c:v>
                </c:pt>
                <c:pt idx="2086">
                  <c:v>1.8395310793399686E-4</c:v>
                </c:pt>
                <c:pt idx="2087">
                  <c:v>1.8395426297510364E-4</c:v>
                </c:pt>
                <c:pt idx="2088">
                  <c:v>1.8395541207241053E-4</c:v>
                </c:pt>
                <c:pt idx="2089">
                  <c:v>1.8395655525593616E-4</c:v>
                </c:pt>
                <c:pt idx="2090">
                  <c:v>1.8395769255555137E-4</c:v>
                </c:pt>
                <c:pt idx="2091">
                  <c:v>1.8395882400097991E-4</c:v>
                </c:pt>
                <c:pt idx="2092">
                  <c:v>1.8395994962179901E-4</c:v>
                </c:pt>
                <c:pt idx="2093">
                  <c:v>1.8396106944744027E-4</c:v>
                </c:pt>
                <c:pt idx="2094">
                  <c:v>1.8396218350719015E-4</c:v>
                </c:pt>
                <c:pt idx="2095">
                  <c:v>1.839632918301908E-4</c:v>
                </c:pt>
                <c:pt idx="2096">
                  <c:v>1.8396439444544072E-4</c:v>
                </c:pt>
                <c:pt idx="2097">
                  <c:v>1.8396549138179541E-4</c:v>
                </c:pt>
                <c:pt idx="2098">
                  <c:v>1.8396658266796803E-4</c:v>
                </c:pt>
                <c:pt idx="2099">
                  <c:v>1.8396766833253021E-4</c:v>
                </c:pt>
                <c:pt idx="2100">
                  <c:v>1.8396874840391253E-4</c:v>
                </c:pt>
                <c:pt idx="2101">
                  <c:v>1.8396982291040535E-4</c:v>
                </c:pt>
                <c:pt idx="2102">
                  <c:v>1.8397089188015942E-4</c:v>
                </c:pt>
                <c:pt idx="2103">
                  <c:v>1.8397195534118653E-4</c:v>
                </c:pt>
                <c:pt idx="2104">
                  <c:v>1.8397301332136016E-4</c:v>
                </c:pt>
                <c:pt idx="2105">
                  <c:v>1.8397406584841624E-4</c:v>
                </c:pt>
                <c:pt idx="2106">
                  <c:v>1.8397511294995368E-4</c:v>
                </c:pt>
                <c:pt idx="2107">
                  <c:v>1.8397615465343508E-4</c:v>
                </c:pt>
                <c:pt idx="2108">
                  <c:v>1.8397719098618739E-4</c:v>
                </c:pt>
                <c:pt idx="2109">
                  <c:v>1.8397822197540253E-4</c:v>
                </c:pt>
                <c:pt idx="2110">
                  <c:v>1.839792476481381E-4</c:v>
                </c:pt>
                <c:pt idx="2111">
                  <c:v>1.8398026803131791E-4</c:v>
                </c:pt>
                <c:pt idx="2112">
                  <c:v>1.8398128315173272E-4</c:v>
                </c:pt>
                <c:pt idx="2113">
                  <c:v>1.8398229303604081E-4</c:v>
                </c:pt>
                <c:pt idx="2114">
                  <c:v>1.8398329771076867E-4</c:v>
                </c:pt>
                <c:pt idx="2115">
                  <c:v>1.8398429720231158E-4</c:v>
                </c:pt>
                <c:pt idx="2116">
                  <c:v>1.8398529153693422E-4</c:v>
                </c:pt>
                <c:pt idx="2117">
                  <c:v>1.8398628074077142E-4</c:v>
                </c:pt>
                <c:pt idx="2118">
                  <c:v>1.8398726483982863E-4</c:v>
                </c:pt>
                <c:pt idx="2119">
                  <c:v>1.8398824385998261E-4</c:v>
                </c:pt>
                <c:pt idx="2120">
                  <c:v>1.8398921782698203E-4</c:v>
                </c:pt>
                <c:pt idx="2121">
                  <c:v>1.8399018676644812E-4</c:v>
                </c:pt>
                <c:pt idx="2122">
                  <c:v>1.8399115070387524E-4</c:v>
                </c:pt>
                <c:pt idx="2123">
                  <c:v>1.8399210966463147E-4</c:v>
                </c:pt>
                <c:pt idx="2124">
                  <c:v>1.8399306367395928E-4</c:v>
                </c:pt>
                <c:pt idx="2125">
                  <c:v>1.8399401275697607E-4</c:v>
                </c:pt>
                <c:pt idx="2126">
                  <c:v>1.8399495693867485E-4</c:v>
                </c:pt>
                <c:pt idx="2127">
                  <c:v>1.8399589624392467E-4</c:v>
                </c:pt>
                <c:pt idx="2128">
                  <c:v>1.8399683069747144E-4</c:v>
                </c:pt>
                <c:pt idx="2129">
                  <c:v>1.8399776032393836E-4</c:v>
                </c:pt>
                <c:pt idx="2130">
                  <c:v>1.8399868514782654E-4</c:v>
                </c:pt>
                <c:pt idx="2131">
                  <c:v>1.8399960519351559E-4</c:v>
                </c:pt>
                <c:pt idx="2132">
                  <c:v>1.8400052048526429E-4</c:v>
                </c:pt>
                <c:pt idx="2133">
                  <c:v>1.8400143104721099E-4</c:v>
                </c:pt>
                <c:pt idx="2134">
                  <c:v>1.840023369033744E-4</c:v>
                </c:pt>
                <c:pt idx="2135">
                  <c:v>1.8400323807765394E-4</c:v>
                </c:pt>
                <c:pt idx="2136">
                  <c:v>1.840041345938305E-4</c:v>
                </c:pt>
                <c:pt idx="2137">
                  <c:v>1.8400502647556699E-4</c:v>
                </c:pt>
                <c:pt idx="2138">
                  <c:v>1.8400591374640872E-4</c:v>
                </c:pt>
                <c:pt idx="2139">
                  <c:v>1.840067964297842E-4</c:v>
                </c:pt>
                <c:pt idx="2140">
                  <c:v>1.8400767454900558E-4</c:v>
                </c:pt>
                <c:pt idx="2141">
                  <c:v>1.8400854812726923E-4</c:v>
                </c:pt>
                <c:pt idx="2142">
                  <c:v>1.8400941718765631E-4</c:v>
                </c:pt>
                <c:pt idx="2143">
                  <c:v>1.840102817531333E-4</c:v>
                </c:pt>
                <c:pt idx="2144">
                  <c:v>1.8401114184655255E-4</c:v>
                </c:pt>
                <c:pt idx="2145">
                  <c:v>1.8401199749065291E-4</c:v>
                </c:pt>
                <c:pt idx="2146">
                  <c:v>1.840128487080601E-4</c:v>
                </c:pt>
                <c:pt idx="2147">
                  <c:v>1.8401369552128747E-4</c:v>
                </c:pt>
                <c:pt idx="2148">
                  <c:v>1.840145379527364E-4</c:v>
                </c:pt>
                <c:pt idx="2149">
                  <c:v>1.8401537602469689E-4</c:v>
                </c:pt>
                <c:pt idx="2150">
                  <c:v>1.84016209759348E-4</c:v>
                </c:pt>
                <c:pt idx="2151">
                  <c:v>1.8401703917875862E-4</c:v>
                </c:pt>
                <c:pt idx="2152">
                  <c:v>1.8401786430488772E-4</c:v>
                </c:pt>
                <c:pt idx="2153">
                  <c:v>1.8401868515958509E-4</c:v>
                </c:pt>
                <c:pt idx="2154">
                  <c:v>1.8401950176459171E-4</c:v>
                </c:pt>
                <c:pt idx="2155">
                  <c:v>1.8402031414154043E-4</c:v>
                </c:pt>
                <c:pt idx="2156">
                  <c:v>1.8402112231195636E-4</c:v>
                </c:pt>
                <c:pt idx="2157">
                  <c:v>1.8402192629725746E-4</c:v>
                </c:pt>
                <c:pt idx="2158">
                  <c:v>1.8402272611875504E-4</c:v>
                </c:pt>
                <c:pt idx="2159">
                  <c:v>1.8402352179765425E-4</c:v>
                </c:pt>
                <c:pt idx="2160">
                  <c:v>1.8402431335505468E-4</c:v>
                </c:pt>
                <c:pt idx="2161">
                  <c:v>1.8402510081195076E-4</c:v>
                </c:pt>
                <c:pt idx="2162">
                  <c:v>1.8402588418923229E-4</c:v>
                </c:pt>
                <c:pt idx="2163">
                  <c:v>1.8402666350768505E-4</c:v>
                </c:pt>
                <c:pt idx="2164">
                  <c:v>1.8402743878799115E-4</c:v>
                </c:pt>
                <c:pt idx="2165">
                  <c:v>1.8402821005072961E-4</c:v>
                </c:pt>
                <c:pt idx="2166">
                  <c:v>1.8402897731637695E-4</c:v>
                </c:pt>
                <c:pt idx="2167">
                  <c:v>1.8402974060530744E-4</c:v>
                </c:pt>
                <c:pt idx="2168">
                  <c:v>1.8403049993779387E-4</c:v>
                </c:pt>
                <c:pt idx="2169">
                  <c:v>1.8403125533400784E-4</c:v>
                </c:pt>
                <c:pt idx="2170">
                  <c:v>1.8403200681402037E-4</c:v>
                </c:pt>
                <c:pt idx="2171">
                  <c:v>1.840327543978023E-4</c:v>
                </c:pt>
                <c:pt idx="2172">
                  <c:v>1.8403349810522482E-4</c:v>
                </c:pt>
                <c:pt idx="2173">
                  <c:v>1.8403423795606004E-4</c:v>
                </c:pt>
                <c:pt idx="2174">
                  <c:v>1.8403497396998121E-4</c:v>
                </c:pt>
                <c:pt idx="2175">
                  <c:v>1.8403570616656355E-4</c:v>
                </c:pt>
                <c:pt idx="2176">
                  <c:v>1.8403643456528442E-4</c:v>
                </c:pt>
                <c:pt idx="2177">
                  <c:v>1.8403715918552393E-4</c:v>
                </c:pt>
                <c:pt idx="2178">
                  <c:v>1.8403788004656545E-4</c:v>
                </c:pt>
                <c:pt idx="2179">
                  <c:v>1.84038597167596E-4</c:v>
                </c:pt>
                <c:pt idx="2180">
                  <c:v>1.8403931056770674E-4</c:v>
                </c:pt>
                <c:pt idx="2181">
                  <c:v>1.8404002026589346E-4</c:v>
                </c:pt>
                <c:pt idx="2182">
                  <c:v>1.84040726281057E-4</c:v>
                </c:pt>
                <c:pt idx="2183">
                  <c:v>1.8404142863200372E-4</c:v>
                </c:pt>
                <c:pt idx="2184">
                  <c:v>1.8404212733744605E-4</c:v>
                </c:pt>
                <c:pt idx="2185">
                  <c:v>1.8404282241600274E-4</c:v>
                </c:pt>
                <c:pt idx="2186">
                  <c:v>1.8404351388619957E-4</c:v>
                </c:pt>
                <c:pt idx="2187">
                  <c:v>1.840442017664696E-4</c:v>
                </c:pt>
                <c:pt idx="2188">
                  <c:v>1.8404488607515372E-4</c:v>
                </c:pt>
                <c:pt idx="2189">
                  <c:v>1.8404556683050108E-4</c:v>
                </c:pt>
                <c:pt idx="2190">
                  <c:v>1.840462440506695E-4</c:v>
                </c:pt>
                <c:pt idx="2191">
                  <c:v>1.8404691775372595E-4</c:v>
                </c:pt>
                <c:pt idx="2192">
                  <c:v>1.8404758795764701E-4</c:v>
                </c:pt>
                <c:pt idx="2193">
                  <c:v>1.8404825468031928E-4</c:v>
                </c:pt>
                <c:pt idx="2194">
                  <c:v>1.8404891793953978E-4</c:v>
                </c:pt>
                <c:pt idx="2195">
                  <c:v>1.8404957775301648E-4</c:v>
                </c:pt>
                <c:pt idx="2196">
                  <c:v>1.8405023413836863E-4</c:v>
                </c:pt>
                <c:pt idx="2197">
                  <c:v>1.8405088711312732E-4</c:v>
                </c:pt>
                <c:pt idx="2198">
                  <c:v>1.8405153669473571E-4</c:v>
                </c:pt>
                <c:pt idx="2199">
                  <c:v>1.8405218290054969E-4</c:v>
                </c:pt>
                <c:pt idx="2200">
                  <c:v>1.8405282574783814E-4</c:v>
                </c:pt>
                <c:pt idx="2201">
                  <c:v>1.8405346525378344E-4</c:v>
                </c:pt>
                <c:pt idx="2202">
                  <c:v>1.840541014354818E-4</c:v>
                </c:pt>
                <c:pt idx="2203">
                  <c:v>1.8405473430994383E-4</c:v>
                </c:pt>
                <c:pt idx="2204">
                  <c:v>1.8405536389409479E-4</c:v>
                </c:pt>
                <c:pt idx="2205">
                  <c:v>1.8405599020477513E-4</c:v>
                </c:pt>
                <c:pt idx="2206">
                  <c:v>1.8405661325874081E-4</c:v>
                </c:pt>
                <c:pt idx="2207">
                  <c:v>1.8405723307266379E-4</c:v>
                </c:pt>
                <c:pt idx="2208">
                  <c:v>1.8405784966313239E-4</c:v>
                </c:pt>
                <c:pt idx="2209">
                  <c:v>1.8405846304665177E-4</c:v>
                </c:pt>
                <c:pt idx="2210">
                  <c:v>1.8405907323964417E-4</c:v>
                </c:pt>
                <c:pt idx="2211">
                  <c:v>1.8405968025844954E-4</c:v>
                </c:pt>
                <c:pt idx="2212">
                  <c:v>1.8406028411932577E-4</c:v>
                </c:pt>
                <c:pt idx="2213">
                  <c:v>1.8406088483844917E-4</c:v>
                </c:pt>
                <c:pt idx="2214">
                  <c:v>1.8406148243191482E-4</c:v>
                </c:pt>
                <c:pt idx="2215">
                  <c:v>1.8406207691573699E-4</c:v>
                </c:pt>
                <c:pt idx="2216">
                  <c:v>1.840626683058496E-4</c:v>
                </c:pt>
                <c:pt idx="2217">
                  <c:v>1.8406325661810647E-4</c:v>
                </c:pt>
                <c:pt idx="2218">
                  <c:v>1.8406384186828184E-4</c:v>
                </c:pt>
                <c:pt idx="2219">
                  <c:v>1.840644240720707E-4</c:v>
                </c:pt>
                <c:pt idx="2220">
                  <c:v>1.840650032450892E-4</c:v>
                </c:pt>
                <c:pt idx="2221">
                  <c:v>1.8406557940287501E-4</c:v>
                </c:pt>
                <c:pt idx="2222">
                  <c:v>1.8406615256088768E-4</c:v>
                </c:pt>
                <c:pt idx="2223">
                  <c:v>1.8406672273450913E-4</c:v>
                </c:pt>
                <c:pt idx="2224">
                  <c:v>1.8406728993904394E-4</c:v>
                </c:pt>
                <c:pt idx="2225">
                  <c:v>1.8406785418971971E-4</c:v>
                </c:pt>
                <c:pt idx="2226">
                  <c:v>1.8406841550168749E-4</c:v>
                </c:pt>
                <c:pt idx="2227">
                  <c:v>1.8406897389002219E-4</c:v>
                </c:pt>
                <c:pt idx="2228">
                  <c:v>1.8406952936972281E-4</c:v>
                </c:pt>
                <c:pt idx="2229">
                  <c:v>1.8407008195571299E-4</c:v>
                </c:pt>
                <c:pt idx="2230">
                  <c:v>1.8407063166284122E-4</c:v>
                </c:pt>
                <c:pt idx="2231">
                  <c:v>1.8407117850588133E-4</c:v>
                </c:pt>
                <c:pt idx="2232">
                  <c:v>1.8407172249953284E-4</c:v>
                </c:pt>
                <c:pt idx="2233">
                  <c:v>1.8407226365842118E-4</c:v>
                </c:pt>
                <c:pt idx="2234">
                  <c:v>1.8407280199709826E-4</c:v>
                </c:pt>
                <c:pt idx="2235">
                  <c:v>1.8407333753004266E-4</c:v>
                </c:pt>
                <c:pt idx="2236">
                  <c:v>1.8407387027166017E-4</c:v>
                </c:pt>
                <c:pt idx="2237">
                  <c:v>1.8407440023628392E-4</c:v>
                </c:pt>
                <c:pt idx="2238">
                  <c:v>1.8407492743817495E-4</c:v>
                </c:pt>
                <c:pt idx="2239">
                  <c:v>1.840754518915224E-4</c:v>
                </c:pt>
                <c:pt idx="2240">
                  <c:v>1.8407597361044396E-4</c:v>
                </c:pt>
                <c:pt idx="2241">
                  <c:v>1.8407649260898627E-4</c:v>
                </c:pt>
                <c:pt idx="2242">
                  <c:v>1.8407700890112503E-4</c:v>
                </c:pt>
                <c:pt idx="2243">
                  <c:v>1.8407752250076566E-4</c:v>
                </c:pt>
                <c:pt idx="2244">
                  <c:v>1.8407803342174341E-4</c:v>
                </c:pt>
                <c:pt idx="2245">
                  <c:v>1.8407854167782383E-4</c:v>
                </c:pt>
                <c:pt idx="2246">
                  <c:v>1.8407904728270309E-4</c:v>
                </c:pt>
                <c:pt idx="2247">
                  <c:v>1.8407955025000823E-4</c:v>
                </c:pt>
                <c:pt idx="2248">
                  <c:v>1.8408005059329766E-4</c:v>
                </c:pt>
                <c:pt idx="2249">
                  <c:v>1.8408054832606133E-4</c:v>
                </c:pt>
                <c:pt idx="2250">
                  <c:v>1.8408104346172123E-4</c:v>
                </c:pt>
                <c:pt idx="2251">
                  <c:v>1.8408153601363157E-4</c:v>
                </c:pt>
                <c:pt idx="2252">
                  <c:v>1.8408202599507918E-4</c:v>
                </c:pt>
                <c:pt idx="2253">
                  <c:v>1.8408251341928397E-4</c:v>
                </c:pt>
                <c:pt idx="2254">
                  <c:v>1.8408299829939897E-4</c:v>
                </c:pt>
                <c:pt idx="2255">
                  <c:v>1.8408348064851091E-4</c:v>
                </c:pt>
                <c:pt idx="2256">
                  <c:v>1.8408396047964046E-4</c:v>
                </c:pt>
                <c:pt idx="2257">
                  <c:v>1.8408443780574255E-4</c:v>
                </c:pt>
                <c:pt idx="2258">
                  <c:v>1.8408491263970669E-4</c:v>
                </c:pt>
                <c:pt idx="2259">
                  <c:v>1.8408538499435729E-4</c:v>
                </c:pt>
                <c:pt idx="2260">
                  <c:v>1.8408585488245401E-4</c:v>
                </c:pt>
                <c:pt idx="2261">
                  <c:v>1.8408632231669205E-4</c:v>
                </c:pt>
                <c:pt idx="2262">
                  <c:v>1.8408678730970251E-4</c:v>
                </c:pt>
                <c:pt idx="2263">
                  <c:v>1.8408724987405262E-4</c:v>
                </c:pt>
                <c:pt idx="2264">
                  <c:v>1.8408771002224612E-4</c:v>
                </c:pt>
                <c:pt idx="2265">
                  <c:v>1.8408816776672364E-4</c:v>
                </c:pt>
                <c:pt idx="2266">
                  <c:v>1.8408862311986279E-4</c:v>
                </c:pt>
                <c:pt idx="2267">
                  <c:v>1.8408907609397877E-4</c:v>
                </c:pt>
                <c:pt idx="2268">
                  <c:v>1.8408952670132437E-4</c:v>
                </c:pt>
                <c:pt idx="2269">
                  <c:v>1.8408997495409057E-4</c:v>
                </c:pt>
                <c:pt idx="2270">
                  <c:v>1.8409042086440657E-4</c:v>
                </c:pt>
                <c:pt idx="2271">
                  <c:v>1.8409086444434034E-4</c:v>
                </c:pt>
                <c:pt idx="2272">
                  <c:v>1.8409130570589874E-4</c:v>
                </c:pt>
                <c:pt idx="2273">
                  <c:v>1.8409174466102793E-4</c:v>
                </c:pt>
                <c:pt idx="2274">
                  <c:v>1.8409218132161363E-4</c:v>
                </c:pt>
                <c:pt idx="2275">
                  <c:v>1.8409267756780494E-4</c:v>
                </c:pt>
                <c:pt idx="2276">
                  <c:v>1.840931093512557E-4</c:v>
                </c:pt>
                <c:pt idx="2277">
                  <c:v>1.840935388771279E-4</c:v>
                </c:pt>
                <c:pt idx="2278">
                  <c:v>1.8409396615705998E-4</c:v>
                </c:pt>
                <c:pt idx="2279">
                  <c:v>1.8409439120263153E-4</c:v>
                </c:pt>
                <c:pt idx="2280">
                  <c:v>1.8409481402536349E-4</c:v>
                </c:pt>
                <c:pt idx="2281">
                  <c:v>1.8409523463671845E-4</c:v>
                </c:pt>
                <c:pt idx="2282">
                  <c:v>1.8409565304810095E-4</c:v>
                </c:pt>
                <c:pt idx="2283">
                  <c:v>1.8409606927085776E-4</c:v>
                </c:pt>
                <c:pt idx="2284">
                  <c:v>1.8409648331627824E-4</c:v>
                </c:pt>
                <c:pt idx="2285">
                  <c:v>1.8409689519559443E-4</c:v>
                </c:pt>
                <c:pt idx="2286">
                  <c:v>1.8409730491998158E-4</c:v>
                </c:pt>
                <c:pt idx="2287">
                  <c:v>1.8409771250055824E-4</c:v>
                </c:pt>
                <c:pt idx="2288">
                  <c:v>1.8409811794838665E-4</c:v>
                </c:pt>
                <c:pt idx="2289">
                  <c:v>1.8409852127447297E-4</c:v>
                </c:pt>
                <c:pt idx="2290">
                  <c:v>1.8409892248976754E-4</c:v>
                </c:pt>
                <c:pt idx="2291">
                  <c:v>1.840993216051652E-4</c:v>
                </c:pt>
                <c:pt idx="2292">
                  <c:v>1.8409971863150558E-4</c:v>
                </c:pt>
                <c:pt idx="2293">
                  <c:v>1.8410016983169729E-4</c:v>
                </c:pt>
                <c:pt idx="2294">
                  <c:v>1.841005624177318E-4</c:v>
                </c:pt>
                <c:pt idx="2295">
                  <c:v>1.8410095294841975E-4</c:v>
                </c:pt>
                <c:pt idx="2296">
                  <c:v>1.8410134143437482E-4</c:v>
                </c:pt>
                <c:pt idx="2297">
                  <c:v>1.8410172788615678E-4</c:v>
                </c:pt>
                <c:pt idx="2298">
                  <c:v>1.8410211231427185E-4</c:v>
                </c:pt>
                <c:pt idx="2299">
                  <c:v>1.8410249472917295E-4</c:v>
                </c:pt>
                <c:pt idx="2300">
                  <c:v>1.841028751412599E-4</c:v>
                </c:pt>
                <c:pt idx="2301">
                  <c:v>1.8410325356087978E-4</c:v>
                </c:pt>
                <c:pt idx="2302">
                  <c:v>1.841036299983271E-4</c:v>
                </c:pt>
                <c:pt idx="2303">
                  <c:v>1.8410400446384415E-4</c:v>
                </c:pt>
                <c:pt idx="2304">
                  <c:v>1.8410437696762117E-4</c:v>
                </c:pt>
                <c:pt idx="2305">
                  <c:v>1.841047475197967E-4</c:v>
                </c:pt>
                <c:pt idx="2306">
                  <c:v>1.8410511613045771E-4</c:v>
                </c:pt>
                <c:pt idx="2307">
                  <c:v>1.8410548280964003E-4</c:v>
                </c:pt>
                <c:pt idx="2308">
                  <c:v>1.8410584756732841E-4</c:v>
                </c:pt>
                <c:pt idx="2309">
                  <c:v>1.8410621041345696E-4</c:v>
                </c:pt>
                <c:pt idx="2310">
                  <c:v>1.8410657135790924E-4</c:v>
                </c:pt>
                <c:pt idx="2311">
                  <c:v>1.8410693041051864E-4</c:v>
                </c:pt>
                <c:pt idx="2312">
                  <c:v>1.8410728758106853E-4</c:v>
                </c:pt>
                <c:pt idx="2313">
                  <c:v>1.8410764287929256E-4</c:v>
                </c:pt>
                <c:pt idx="2314">
                  <c:v>1.841079963148749E-4</c:v>
                </c:pt>
                <c:pt idx="2315">
                  <c:v>1.8410834789745051E-4</c:v>
                </c:pt>
                <c:pt idx="2316">
                  <c:v>1.8410869763660532E-4</c:v>
                </c:pt>
                <c:pt idx="2317">
                  <c:v>1.8410904554187654E-4</c:v>
                </c:pt>
                <c:pt idx="2318">
                  <c:v>1.8410939162275287E-4</c:v>
                </c:pt>
                <c:pt idx="2319">
                  <c:v>1.8410973588867469E-4</c:v>
                </c:pt>
                <c:pt idx="2320">
                  <c:v>1.8411007834903445E-4</c:v>
                </c:pt>
                <c:pt idx="2321">
                  <c:v>1.8411041901317675E-4</c:v>
                </c:pt>
                <c:pt idx="2322">
                  <c:v>1.8411075789039866E-4</c:v>
                </c:pt>
                <c:pt idx="2323">
                  <c:v>1.8411109498994995E-4</c:v>
                </c:pt>
                <c:pt idx="2324">
                  <c:v>1.8411143032103327E-4</c:v>
                </c:pt>
                <c:pt idx="2325">
                  <c:v>1.8411176389280449E-4</c:v>
                </c:pt>
                <c:pt idx="2326">
                  <c:v>1.8411209571437284E-4</c:v>
                </c:pt>
                <c:pt idx="2327">
                  <c:v>1.8411247280754052E-4</c:v>
                </c:pt>
                <c:pt idx="2328">
                  <c:v>1.8411280090913269E-4</c:v>
                </c:pt>
                <c:pt idx="2329">
                  <c:v>1.8411312728885016E-4</c:v>
                </c:pt>
                <c:pt idx="2330">
                  <c:v>1.8411345195561152E-4</c:v>
                </c:pt>
                <c:pt idx="2331">
                  <c:v>1.8411377491828993E-4</c:v>
                </c:pt>
                <c:pt idx="2332">
                  <c:v>1.8411409618571334E-4</c:v>
                </c:pt>
                <c:pt idx="2333">
                  <c:v>1.8411441576666478E-4</c:v>
                </c:pt>
                <c:pt idx="2334">
                  <c:v>1.8411473366988245E-4</c:v>
                </c:pt>
                <c:pt idx="2335">
                  <c:v>1.841150499040601E-4</c:v>
                </c:pt>
                <c:pt idx="2336">
                  <c:v>1.8411536447784712E-4</c:v>
                </c:pt>
                <c:pt idx="2337">
                  <c:v>1.8411567739984883E-4</c:v>
                </c:pt>
                <c:pt idx="2338">
                  <c:v>1.841159886786267E-4</c:v>
                </c:pt>
                <c:pt idx="2339">
                  <c:v>1.841162983226985E-4</c:v>
                </c:pt>
                <c:pt idx="2340">
                  <c:v>1.8411660634053866E-4</c:v>
                </c:pt>
                <c:pt idx="2341">
                  <c:v>1.8411708710318572E-4</c:v>
                </c:pt>
                <c:pt idx="2342">
                  <c:v>1.8411739097789849E-4</c:v>
                </c:pt>
                <c:pt idx="2343">
                  <c:v>1.84117693256294E-4</c:v>
                </c:pt>
                <c:pt idx="2344">
                  <c:v>1.8411799394665081E-4</c:v>
                </c:pt>
                <c:pt idx="2345">
                  <c:v>1.8411829305720528E-4</c:v>
                </c:pt>
                <c:pt idx="2346">
                  <c:v>1.8411859059615172E-4</c:v>
                </c:pt>
                <c:pt idx="2347">
                  <c:v>1.8411888657164269E-4</c:v>
                </c:pt>
                <c:pt idx="2348">
                  <c:v>1.8411918099178908E-4</c:v>
                </c:pt>
                <c:pt idx="2349">
                  <c:v>1.8411947386466035E-4</c:v>
                </c:pt>
                <c:pt idx="2350">
                  <c:v>1.8411976519828489E-4</c:v>
                </c:pt>
                <c:pt idx="2351">
                  <c:v>1.8412005500064997E-4</c:v>
                </c:pt>
                <c:pt idx="2352">
                  <c:v>1.8412034327970218E-4</c:v>
                </c:pt>
                <c:pt idx="2353">
                  <c:v>1.8412063004334748E-4</c:v>
                </c:pt>
                <c:pt idx="2354">
                  <c:v>1.8412091529945149E-4</c:v>
                </c:pt>
                <c:pt idx="2355">
                  <c:v>1.8412119905583958E-4</c:v>
                </c:pt>
                <c:pt idx="2356">
                  <c:v>1.8412148132029729E-4</c:v>
                </c:pt>
                <c:pt idx="2357">
                  <c:v>1.8412176210057024E-4</c:v>
                </c:pt>
                <c:pt idx="2358">
                  <c:v>1.8412204140436458E-4</c:v>
                </c:pt>
                <c:pt idx="2359">
                  <c:v>1.8412231923934703E-4</c:v>
                </c:pt>
                <c:pt idx="2360">
                  <c:v>1.8412259561314515E-4</c:v>
                </c:pt>
                <c:pt idx="2361">
                  <c:v>1.8412287053334753E-4</c:v>
                </c:pt>
                <c:pt idx="2362">
                  <c:v>1.8412314400750396E-4</c:v>
                </c:pt>
                <c:pt idx="2363">
                  <c:v>1.8412341604312564E-4</c:v>
                </c:pt>
                <c:pt idx="2364">
                  <c:v>1.8412368664768536E-4</c:v>
                </c:pt>
                <c:pt idx="2365">
                  <c:v>1.8412395582861774E-4</c:v>
                </c:pt>
                <c:pt idx="2366">
                  <c:v>1.8412422359331934E-4</c:v>
                </c:pt>
                <c:pt idx="2367">
                  <c:v>1.8412448994914891E-4</c:v>
                </c:pt>
                <c:pt idx="2368">
                  <c:v>1.8412475490342758E-4</c:v>
                </c:pt>
                <c:pt idx="2369">
                  <c:v>1.8412501846343902E-4</c:v>
                </c:pt>
                <c:pt idx="2370">
                  <c:v>1.8412528063642964E-4</c:v>
                </c:pt>
                <c:pt idx="2371">
                  <c:v>1.8412554142960876E-4</c:v>
                </c:pt>
                <c:pt idx="2372">
                  <c:v>1.8412580085014885E-4</c:v>
                </c:pt>
                <c:pt idx="2373">
                  <c:v>1.8412605890518569E-4</c:v>
                </c:pt>
                <c:pt idx="2374">
                  <c:v>1.8412631560181845E-4</c:v>
                </c:pt>
                <c:pt idx="2375">
                  <c:v>1.8412657094711007E-4</c:v>
                </c:pt>
                <c:pt idx="2376">
                  <c:v>1.8412682494808725E-4</c:v>
                </c:pt>
                <c:pt idx="2377">
                  <c:v>1.8412707761174081E-4</c:v>
                </c:pt>
                <c:pt idx="2378">
                  <c:v>1.8412732894502573E-4</c:v>
                </c:pt>
                <c:pt idx="2379">
                  <c:v>1.8412757895486134E-4</c:v>
                </c:pt>
                <c:pt idx="2380">
                  <c:v>1.8412782764813158E-4</c:v>
                </c:pt>
                <c:pt idx="2381">
                  <c:v>1.8412807503168517E-4</c:v>
                </c:pt>
                <c:pt idx="2382">
                  <c:v>1.8412832111233565E-4</c:v>
                </c:pt>
                <c:pt idx="2383">
                  <c:v>1.841285658968618E-4</c:v>
                </c:pt>
                <c:pt idx="2384">
                  <c:v>1.8412880939200753E-4</c:v>
                </c:pt>
                <c:pt idx="2385">
                  <c:v>1.8412905160448227E-4</c:v>
                </c:pt>
                <c:pt idx="2386">
                  <c:v>1.841292925409611E-4</c:v>
                </c:pt>
                <c:pt idx="2387">
                  <c:v>1.8412953220808481E-4</c:v>
                </c:pt>
                <c:pt idx="2388">
                  <c:v>1.8412977061246021E-4</c:v>
                </c:pt>
                <c:pt idx="2389">
                  <c:v>1.8413000776066027E-4</c:v>
                </c:pt>
                <c:pt idx="2390">
                  <c:v>1.8413024365922419E-4</c:v>
                </c:pt>
                <c:pt idx="2391">
                  <c:v>1.841304783146577E-4</c:v>
                </c:pt>
                <c:pt idx="2392">
                  <c:v>1.8413071173343316E-4</c:v>
                </c:pt>
                <c:pt idx="2393">
                  <c:v>1.8413094392198977E-4</c:v>
                </c:pt>
                <c:pt idx="2394">
                  <c:v>1.8413117488673368E-4</c:v>
                </c:pt>
                <c:pt idx="2395">
                  <c:v>1.8413140463403814E-4</c:v>
                </c:pt>
                <c:pt idx="2396">
                  <c:v>1.8413163317024383E-4</c:v>
                </c:pt>
                <c:pt idx="2397">
                  <c:v>1.8413186050165878E-4</c:v>
                </c:pt>
                <c:pt idx="2398">
                  <c:v>1.841320866345587E-4</c:v>
                </c:pt>
                <c:pt idx="2399">
                  <c:v>1.8413231157518716E-4</c:v>
                </c:pt>
                <c:pt idx="2400">
                  <c:v>1.8413253532975564E-4</c:v>
                </c:pt>
                <c:pt idx="2401">
                  <c:v>1.841327579044437E-4</c:v>
                </c:pt>
                <c:pt idx="2402">
                  <c:v>1.8413297930539927E-4</c:v>
                </c:pt>
                <c:pt idx="2403">
                  <c:v>1.8413319953873868E-4</c:v>
                </c:pt>
                <c:pt idx="2404">
                  <c:v>1.8413341861054684E-4</c:v>
                </c:pt>
                <c:pt idx="2405">
                  <c:v>1.8413363652687749E-4</c:v>
                </c:pt>
                <c:pt idx="2406">
                  <c:v>1.8413385329375321E-4</c:v>
                </c:pt>
                <c:pt idx="2407">
                  <c:v>1.8413406891716573E-4</c:v>
                </c:pt>
                <c:pt idx="2408">
                  <c:v>1.8413428340307593E-4</c:v>
                </c:pt>
                <c:pt idx="2409">
                  <c:v>1.8413449675741417E-4</c:v>
                </c:pt>
                <c:pt idx="2410">
                  <c:v>1.8413470898608024E-4</c:v>
                </c:pt>
                <c:pt idx="2411">
                  <c:v>1.841349200949437E-4</c:v>
                </c:pt>
                <c:pt idx="2412">
                  <c:v>1.8413513008984394E-4</c:v>
                </c:pt>
                <c:pt idx="2413">
                  <c:v>1.8413533897659035E-4</c:v>
                </c:pt>
                <c:pt idx="2414">
                  <c:v>1.8413554676096244E-4</c:v>
                </c:pt>
                <c:pt idx="2415">
                  <c:v>1.8413575344871006E-4</c:v>
                </c:pt>
                <c:pt idx="2416">
                  <c:v>1.8413595904555349E-4</c:v>
                </c:pt>
                <c:pt idx="2417">
                  <c:v>1.8413616355718358E-4</c:v>
                </c:pt>
                <c:pt idx="2418">
                  <c:v>1.8413636698926198E-4</c:v>
                </c:pt>
                <c:pt idx="2419">
                  <c:v>1.8413656934742121E-4</c:v>
                </c:pt>
                <c:pt idx="2420">
                  <c:v>1.8413677063726483E-4</c:v>
                </c:pt>
                <c:pt idx="2421">
                  <c:v>1.8413697086436755E-4</c:v>
                </c:pt>
                <c:pt idx="2422">
                  <c:v>1.8413717003427549E-4</c:v>
                </c:pt>
                <c:pt idx="2423">
                  <c:v>1.8413736815250619E-4</c:v>
                </c:pt>
                <c:pt idx="2424">
                  <c:v>1.8413756522454879E-4</c:v>
                </c:pt>
                <c:pt idx="2425">
                  <c:v>1.841377612558643E-4</c:v>
                </c:pt>
                <c:pt idx="2426">
                  <c:v>1.841379562518855E-4</c:v>
                </c:pt>
                <c:pt idx="2427">
                  <c:v>1.8413815021801731E-4</c:v>
                </c:pt>
                <c:pt idx="2428">
                  <c:v>1.8413834315963683E-4</c:v>
                </c:pt>
                <c:pt idx="2429">
                  <c:v>1.8413853508209344E-4</c:v>
                </c:pt>
                <c:pt idx="2430">
                  <c:v>1.8413872599070904E-4</c:v>
                </c:pt>
                <c:pt idx="2431">
                  <c:v>1.841389158907781E-4</c:v>
                </c:pt>
                <c:pt idx="2432">
                  <c:v>1.8413910478756788E-4</c:v>
                </c:pt>
                <c:pt idx="2433">
                  <c:v>1.8413929268631853E-4</c:v>
                </c:pt>
                <c:pt idx="2434">
                  <c:v>1.8413947959224314E-4</c:v>
                </c:pt>
                <c:pt idx="2435">
                  <c:v>1.8413966551052803E-4</c:v>
                </c:pt>
                <c:pt idx="2436">
                  <c:v>1.8413985044633279E-4</c:v>
                </c:pt>
                <c:pt idx="2437">
                  <c:v>1.8414003440479047E-4</c:v>
                </c:pt>
                <c:pt idx="2438">
                  <c:v>1.8414021739100763E-4</c:v>
                </c:pt>
                <c:pt idx="2439">
                  <c:v>1.8414039941006457E-4</c:v>
                </c:pt>
                <c:pt idx="2440">
                  <c:v>1.8414058046701539E-4</c:v>
                </c:pt>
                <c:pt idx="2441">
                  <c:v>1.8414076056688821E-4</c:v>
                </c:pt>
                <c:pt idx="2442">
                  <c:v>1.8414093971468514E-4</c:v>
                </c:pt>
                <c:pt idx="2443">
                  <c:v>1.8414111791538262E-4</c:v>
                </c:pt>
                <c:pt idx="2444">
                  <c:v>1.8414129517393136E-4</c:v>
                </c:pt>
                <c:pt idx="2445">
                  <c:v>1.8414147149525665E-4</c:v>
                </c:pt>
                <c:pt idx="2446">
                  <c:v>1.8414164688425829E-4</c:v>
                </c:pt>
                <c:pt idx="2447">
                  <c:v>1.8414182134581089E-4</c:v>
                </c:pt>
                <c:pt idx="2448">
                  <c:v>1.841419948847639E-4</c:v>
                </c:pt>
                <c:pt idx="2449">
                  <c:v>1.841421675059418E-4</c:v>
                </c:pt>
                <c:pt idx="2450">
                  <c:v>1.8414233921414417E-4</c:v>
                </c:pt>
                <c:pt idx="2451">
                  <c:v>1.8414251001414584E-4</c:v>
                </c:pt>
                <c:pt idx="2452">
                  <c:v>1.8414267991069704E-4</c:v>
                </c:pt>
                <c:pt idx="2453">
                  <c:v>1.8414284890852343E-4</c:v>
                </c:pt>
                <c:pt idx="2454">
                  <c:v>1.8414301701232639E-4</c:v>
                </c:pt>
                <c:pt idx="2455">
                  <c:v>1.8414318422678297E-4</c:v>
                </c:pt>
                <c:pt idx="2456">
                  <c:v>1.8414335055654617E-4</c:v>
                </c:pt>
                <c:pt idx="2457">
                  <c:v>1.841435160062449E-4</c:v>
                </c:pt>
                <c:pt idx="2458">
                  <c:v>1.8414368058048422E-4</c:v>
                </c:pt>
                <c:pt idx="2459">
                  <c:v>1.8414384428384542E-4</c:v>
                </c:pt>
                <c:pt idx="2460">
                  <c:v>1.8414400712088617E-4</c:v>
                </c:pt>
                <c:pt idx="2461">
                  <c:v>1.8414416909614062E-4</c:v>
                </c:pt>
                <c:pt idx="2462">
                  <c:v>1.8414433021411947E-4</c:v>
                </c:pt>
                <c:pt idx="2463">
                  <c:v>1.8414449047931013E-4</c:v>
                </c:pt>
                <c:pt idx="2464">
                  <c:v>1.841446498961769E-4</c:v>
                </c:pt>
                <c:pt idx="2465">
                  <c:v>1.8414480846916102E-4</c:v>
                </c:pt>
                <c:pt idx="2466">
                  <c:v>1.8414496620268073E-4</c:v>
                </c:pt>
                <c:pt idx="2467">
                  <c:v>1.8414512310113154E-4</c:v>
                </c:pt>
                <c:pt idx="2468">
                  <c:v>1.841452791688862E-4</c:v>
                </c:pt>
                <c:pt idx="2469">
                  <c:v>1.8414543441029488E-4</c:v>
                </c:pt>
                <c:pt idx="2470">
                  <c:v>1.8414558882968532E-4</c:v>
                </c:pt>
                <c:pt idx="2471">
                  <c:v>1.8414574243136284E-4</c:v>
                </c:pt>
                <c:pt idx="2472">
                  <c:v>1.8414589521961055E-4</c:v>
                </c:pt>
                <c:pt idx="2473">
                  <c:v>1.8414604719868948E-4</c:v>
                </c:pt>
                <c:pt idx="2474">
                  <c:v>1.8414619837283852E-4</c:v>
                </c:pt>
                <c:pt idx="2475">
                  <c:v>1.8414634874627477E-4</c:v>
                </c:pt>
                <c:pt idx="2476">
                  <c:v>1.8414649832319347E-4</c:v>
                </c:pt>
                <c:pt idx="2477">
                  <c:v>1.8414664710776819E-4</c:v>
                </c:pt>
                <c:pt idx="2478">
                  <c:v>1.8414679510415092E-4</c:v>
                </c:pt>
                <c:pt idx="2479">
                  <c:v>1.8414694231647219E-4</c:v>
                </c:pt>
                <c:pt idx="2480">
                  <c:v>1.8414708874884121E-4</c:v>
                </c:pt>
                <c:pt idx="2481">
                  <c:v>1.8414723440534587E-4</c:v>
                </c:pt>
                <c:pt idx="2482">
                  <c:v>1.8414737929005296E-4</c:v>
                </c:pt>
                <c:pt idx="2483">
                  <c:v>1.8414752340700828E-4</c:v>
                </c:pt>
                <c:pt idx="2484">
                  <c:v>1.8414766676023661E-4</c:v>
                </c:pt>
                <c:pt idx="2485">
                  <c:v>1.84147809353742E-4</c:v>
                </c:pt>
                <c:pt idx="2486">
                  <c:v>1.8414795119150773E-4</c:v>
                </c:pt>
                <c:pt idx="2487">
                  <c:v>1.8414809227749649E-4</c:v>
                </c:pt>
                <c:pt idx="2488">
                  <c:v>1.8414823261565048E-4</c:v>
                </c:pt>
                <c:pt idx="2489">
                  <c:v>1.8414837220989149E-4</c:v>
                </c:pt>
                <c:pt idx="2490">
                  <c:v>1.8414851106412101E-4</c:v>
                </c:pt>
                <c:pt idx="2491">
                  <c:v>1.8414864918222035E-4</c:v>
                </c:pt>
                <c:pt idx="2492">
                  <c:v>1.8414878656805071E-4</c:v>
                </c:pt>
                <c:pt idx="2493">
                  <c:v>1.8414892322545333E-4</c:v>
                </c:pt>
                <c:pt idx="2494">
                  <c:v>1.8414905915824958E-4</c:v>
                </c:pt>
                <c:pt idx="2495">
                  <c:v>1.8414919437024097E-4</c:v>
                </c:pt>
                <c:pt idx="2496">
                  <c:v>1.8414932886520944E-4</c:v>
                </c:pt>
                <c:pt idx="2497">
                  <c:v>1.8414946264691724E-4</c:v>
                </c:pt>
                <c:pt idx="2498">
                  <c:v>1.8414959571910717E-4</c:v>
                </c:pt>
                <c:pt idx="2499">
                  <c:v>1.8414972808550271E-4</c:v>
                </c:pt>
                <c:pt idx="2500">
                  <c:v>1.8414985974980798E-4</c:v>
                </c:pt>
                <c:pt idx="2501">
                  <c:v>1.8414999071570792E-4</c:v>
                </c:pt>
                <c:pt idx="2502">
                  <c:v>1.841501209868684E-4</c:v>
                </c:pt>
                <c:pt idx="2503">
                  <c:v>1.8415025056693632E-4</c:v>
                </c:pt>
                <c:pt idx="2504">
                  <c:v>1.8415037945953964E-4</c:v>
                </c:pt>
                <c:pt idx="2505">
                  <c:v>1.8415050766828757E-4</c:v>
                </c:pt>
                <c:pt idx="2506">
                  <c:v>1.8415063519677054E-4</c:v>
                </c:pt>
                <c:pt idx="2507">
                  <c:v>1.8415076204856046E-4</c:v>
                </c:pt>
                <c:pt idx="2508">
                  <c:v>1.8415088822721067E-4</c:v>
                </c:pt>
                <c:pt idx="2509">
                  <c:v>1.8415101373625613E-4</c:v>
                </c:pt>
                <c:pt idx="2510">
                  <c:v>1.8415113857921345E-4</c:v>
                </c:pt>
                <c:pt idx="2511">
                  <c:v>1.8415126275958099E-4</c:v>
                </c:pt>
                <c:pt idx="2512">
                  <c:v>1.8415138628083901E-4</c:v>
                </c:pt>
                <c:pt idx="2513">
                  <c:v>1.8415150914644971E-4</c:v>
                </c:pt>
                <c:pt idx="2514">
                  <c:v>1.8415163135985735E-4</c:v>
                </c:pt>
                <c:pt idx="2515">
                  <c:v>1.8415175292448829E-4</c:v>
                </c:pt>
                <c:pt idx="2516">
                  <c:v>1.8415187384375118E-4</c:v>
                </c:pt>
                <c:pt idx="2517">
                  <c:v>1.8415199412103692E-4</c:v>
                </c:pt>
                <c:pt idx="2518">
                  <c:v>1.8415211375971886E-4</c:v>
                </c:pt>
                <c:pt idx="2519">
                  <c:v>1.8415223276315286E-4</c:v>
                </c:pt>
                <c:pt idx="2520">
                  <c:v>1.8415235113467733E-4</c:v>
                </c:pt>
                <c:pt idx="2521">
                  <c:v>1.8415246887761339E-4</c:v>
                </c:pt>
                <c:pt idx="2522">
                  <c:v>1.8415258599526493E-4</c:v>
                </c:pt>
                <c:pt idx="2523">
                  <c:v>1.8415270249091869E-4</c:v>
                </c:pt>
                <c:pt idx="2524">
                  <c:v>1.8415281836784428E-4</c:v>
                </c:pt>
                <c:pt idx="2525">
                  <c:v>1.8415293362929449E-4</c:v>
                </c:pt>
                <c:pt idx="2526">
                  <c:v>1.8415304827850505E-4</c:v>
                </c:pt>
                <c:pt idx="2527">
                  <c:v>1.8415316231869505E-4</c:v>
                </c:pt>
                <c:pt idx="2528">
                  <c:v>1.8415327575306675E-4</c:v>
                </c:pt>
                <c:pt idx="2529">
                  <c:v>1.8415338858480588E-4</c:v>
                </c:pt>
                <c:pt idx="2530">
                  <c:v>1.8415350081708154E-4</c:v>
                </c:pt>
                <c:pt idx="2531">
                  <c:v>1.8415361245304642E-4</c:v>
                </c:pt>
                <c:pt idx="2532">
                  <c:v>1.8415372349583683E-4</c:v>
                </c:pt>
                <c:pt idx="2533">
                  <c:v>1.8415383394857279E-4</c:v>
                </c:pt>
                <c:pt idx="2534">
                  <c:v>1.8415394381435813E-4</c:v>
                </c:pt>
                <c:pt idx="2535">
                  <c:v>1.8415406866050072E-4</c:v>
                </c:pt>
                <c:pt idx="2536">
                  <c:v>1.8415417727891143E-4</c:v>
                </c:pt>
                <c:pt idx="2537">
                  <c:v>1.8415428532002177E-4</c:v>
                </c:pt>
                <c:pt idx="2538">
                  <c:v>1.8415439278686926E-4</c:v>
                </c:pt>
                <c:pt idx="2539">
                  <c:v>1.8415449968247569E-4</c:v>
                </c:pt>
                <c:pt idx="2540">
                  <c:v>1.8415460600984711E-4</c:v>
                </c:pt>
                <c:pt idx="2541">
                  <c:v>1.8415471177197397E-4</c:v>
                </c:pt>
                <c:pt idx="2542">
                  <c:v>1.8415481697183115E-4</c:v>
                </c:pt>
                <c:pt idx="2543">
                  <c:v>1.8415492161237811E-4</c:v>
                </c:pt>
                <c:pt idx="2544">
                  <c:v>1.8415502569655887E-4</c:v>
                </c:pt>
                <c:pt idx="2545">
                  <c:v>1.8415512922730217E-4</c:v>
                </c:pt>
                <c:pt idx="2546">
                  <c:v>1.8415523220752152E-4</c:v>
                </c:pt>
                <c:pt idx="2547">
                  <c:v>1.8415533464011529E-4</c:v>
                </c:pt>
                <c:pt idx="2548">
                  <c:v>1.8415543652796677E-4</c:v>
                </c:pt>
                <c:pt idx="2549">
                  <c:v>1.8415553787394425E-4</c:v>
                </c:pt>
                <c:pt idx="2550">
                  <c:v>1.8415563868090111E-4</c:v>
                </c:pt>
                <c:pt idx="2551">
                  <c:v>1.8415573895167589E-4</c:v>
                </c:pt>
                <c:pt idx="2552">
                  <c:v>1.8415583868909235E-4</c:v>
                </c:pt>
                <c:pt idx="2553">
                  <c:v>1.8415593789595955E-4</c:v>
                </c:pt>
                <c:pt idx="2554">
                  <c:v>1.8415603657507198E-4</c:v>
                </c:pt>
                <c:pt idx="2555">
                  <c:v>1.8415613472920955E-4</c:v>
                </c:pt>
                <c:pt idx="2556">
                  <c:v>1.841562323611377E-4</c:v>
                </c:pt>
                <c:pt idx="2557">
                  <c:v>1.8415632947360751E-4</c:v>
                </c:pt>
                <c:pt idx="2558">
                  <c:v>1.8415642606935576E-4</c:v>
                </c:pt>
                <c:pt idx="2559">
                  <c:v>1.841565221511049E-4</c:v>
                </c:pt>
                <c:pt idx="2560">
                  <c:v>1.8415661772156329E-4</c:v>
                </c:pt>
                <c:pt idx="2561">
                  <c:v>1.8415671278342513E-4</c:v>
                </c:pt>
                <c:pt idx="2562">
                  <c:v>1.8415680733937067E-4</c:v>
                </c:pt>
                <c:pt idx="2563">
                  <c:v>1.8415690139206612E-4</c:v>
                </c:pt>
                <c:pt idx="2564">
                  <c:v>1.8415699494416388E-4</c:v>
                </c:pt>
                <c:pt idx="2565">
                  <c:v>1.841570879983025E-4</c:v>
                </c:pt>
                <c:pt idx="2566">
                  <c:v>1.8415718055710679E-4</c:v>
                </c:pt>
                <c:pt idx="2567">
                  <c:v>1.8415727262318789E-4</c:v>
                </c:pt>
                <c:pt idx="2568">
                  <c:v>1.8415736419914334E-4</c:v>
                </c:pt>
                <c:pt idx="2569">
                  <c:v>1.8415745528755717E-4</c:v>
                </c:pt>
                <c:pt idx="2570">
                  <c:v>1.8415754589099992E-4</c:v>
                </c:pt>
                <c:pt idx="2571">
                  <c:v>1.8415763601202872E-4</c:v>
                </c:pt>
                <c:pt idx="2572">
                  <c:v>1.8415772565318747E-4</c:v>
                </c:pt>
                <c:pt idx="2573">
                  <c:v>1.8415781481700671E-4</c:v>
                </c:pt>
                <c:pt idx="2574">
                  <c:v>1.8415790350600385E-4</c:v>
                </c:pt>
                <c:pt idx="2575">
                  <c:v>1.8415799172268315E-4</c:v>
                </c:pt>
                <c:pt idx="2576">
                  <c:v>1.8415807946953585E-4</c:v>
                </c:pt>
                <c:pt idx="2577">
                  <c:v>1.8415816674904016E-4</c:v>
                </c:pt>
                <c:pt idx="2578">
                  <c:v>1.8415825356366144E-4</c:v>
                </c:pt>
                <c:pt idx="2579">
                  <c:v>1.8415833991585211E-4</c:v>
                </c:pt>
                <c:pt idx="2580">
                  <c:v>1.841584258080519E-4</c:v>
                </c:pt>
                <c:pt idx="2581">
                  <c:v>1.8415851124268775E-4</c:v>
                </c:pt>
                <c:pt idx="2582">
                  <c:v>1.8415859622217395E-4</c:v>
                </c:pt>
                <c:pt idx="2583">
                  <c:v>1.8415868074891223E-4</c:v>
                </c:pt>
                <c:pt idx="2584">
                  <c:v>1.8415876482529182E-4</c:v>
                </c:pt>
                <c:pt idx="2585">
                  <c:v>1.8415884845368938E-4</c:v>
                </c:pt>
                <c:pt idx="2586">
                  <c:v>1.841589316364693E-4</c:v>
                </c:pt>
                <c:pt idx="2587">
                  <c:v>1.8415902615986579E-4</c:v>
                </c:pt>
                <c:pt idx="2588">
                  <c:v>1.8415910839565501E-4</c:v>
                </c:pt>
                <c:pt idx="2589">
                  <c:v>1.841591901931773E-4</c:v>
                </c:pt>
                <c:pt idx="2590">
                  <c:v>1.8415927155474636E-4</c:v>
                </c:pt>
                <c:pt idx="2591">
                  <c:v>1.8415935248266375E-4</c:v>
                </c:pt>
                <c:pt idx="2592">
                  <c:v>1.8415943297921908E-4</c:v>
                </c:pt>
                <c:pt idx="2593">
                  <c:v>1.8415951304668991E-4</c:v>
                </c:pt>
                <c:pt idx="2594">
                  <c:v>1.8415959268734198E-4</c:v>
                </c:pt>
                <c:pt idx="2595">
                  <c:v>1.8415967190342923E-4</c:v>
                </c:pt>
                <c:pt idx="2596">
                  <c:v>1.8415975069719379E-4</c:v>
                </c:pt>
                <c:pt idx="2597">
                  <c:v>1.8415982907086606E-4</c:v>
                </c:pt>
                <c:pt idx="2598">
                  <c:v>1.8415990702666489E-4</c:v>
                </c:pt>
                <c:pt idx="2599">
                  <c:v>1.8415998456679743E-4</c:v>
                </c:pt>
                <c:pt idx="2600">
                  <c:v>1.8416006169345942E-4</c:v>
                </c:pt>
                <c:pt idx="2601">
                  <c:v>1.8416013840883501E-4</c:v>
                </c:pt>
                <c:pt idx="2602">
                  <c:v>1.8416021471509707E-4</c:v>
                </c:pt>
                <c:pt idx="2603">
                  <c:v>1.8416029061440702E-4</c:v>
                </c:pt>
                <c:pt idx="2604">
                  <c:v>1.8416036610891505E-4</c:v>
                </c:pt>
                <c:pt idx="2605">
                  <c:v>1.8416044120076009E-4</c:v>
                </c:pt>
                <c:pt idx="2606">
                  <c:v>1.8416051589206992E-4</c:v>
                </c:pt>
                <c:pt idx="2607">
                  <c:v>1.841605901849612E-4</c:v>
                </c:pt>
                <c:pt idx="2608">
                  <c:v>1.8416066408153949E-4</c:v>
                </c:pt>
                <c:pt idx="2609">
                  <c:v>1.8416073758389939E-4</c:v>
                </c:pt>
                <c:pt idx="2610">
                  <c:v>1.8416081069412457E-4</c:v>
                </c:pt>
                <c:pt idx="2611">
                  <c:v>1.8416088341428777E-4</c:v>
                </c:pt>
                <c:pt idx="2612">
                  <c:v>1.8416095574645092E-4</c:v>
                </c:pt>
                <c:pt idx="2613">
                  <c:v>1.8416102769266512E-4</c:v>
                </c:pt>
                <c:pt idx="2614">
                  <c:v>1.8416109925497087E-4</c:v>
                </c:pt>
                <c:pt idx="2615">
                  <c:v>1.8416117043539791E-4</c:v>
                </c:pt>
                <c:pt idx="2616">
                  <c:v>1.8416124123596535E-4</c:v>
                </c:pt>
                <c:pt idx="2617">
                  <c:v>1.8416131165868179E-4</c:v>
                </c:pt>
                <c:pt idx="2618">
                  <c:v>1.8416138170554536E-4</c:v>
                </c:pt>
                <c:pt idx="2619">
                  <c:v>1.8416145137854366E-4</c:v>
                </c:pt>
                <c:pt idx="2620">
                  <c:v>1.8416152067965398E-4</c:v>
                </c:pt>
                <c:pt idx="2621">
                  <c:v>1.8416158961084318E-4</c:v>
                </c:pt>
                <c:pt idx="2622">
                  <c:v>1.8416165817406791E-4</c:v>
                </c:pt>
                <c:pt idx="2623">
                  <c:v>1.8416172637127456E-4</c:v>
                </c:pt>
                <c:pt idx="2624">
                  <c:v>1.8416179420439931E-4</c:v>
                </c:pt>
                <c:pt idx="2625">
                  <c:v>1.8416186167536828E-4</c:v>
                </c:pt>
                <c:pt idx="2626">
                  <c:v>1.8416192878609742E-4</c:v>
                </c:pt>
                <c:pt idx="2627">
                  <c:v>1.8416199553849272E-4</c:v>
                </c:pt>
                <c:pt idx="2628">
                  <c:v>1.8416206193445022E-4</c:v>
                </c:pt>
                <c:pt idx="2629">
                  <c:v>1.8416212797585596E-4</c:v>
                </c:pt>
                <c:pt idx="2630">
                  <c:v>1.8416219366458616E-4</c:v>
                </c:pt>
                <c:pt idx="2631">
                  <c:v>1.8416225900250722E-4</c:v>
                </c:pt>
                <c:pt idx="2632">
                  <c:v>1.8416232399147577E-4</c:v>
                </c:pt>
                <c:pt idx="2633">
                  <c:v>1.841623886333387E-4</c:v>
                </c:pt>
                <c:pt idx="2634">
                  <c:v>1.8416245292993325E-4</c:v>
                </c:pt>
                <c:pt idx="2635">
                  <c:v>1.8416251688308706E-4</c:v>
                </c:pt>
                <c:pt idx="2636">
                  <c:v>1.8416258049461814E-4</c:v>
                </c:pt>
                <c:pt idx="2637">
                  <c:v>1.8416264376633508E-4</c:v>
                </c:pt>
                <c:pt idx="2638">
                  <c:v>1.841627067000369E-4</c:v>
                </c:pt>
                <c:pt idx="2639">
                  <c:v>1.8416277821266684E-4</c:v>
                </c:pt>
                <c:pt idx="2640">
                  <c:v>1.841628404280649E-4</c:v>
                </c:pt>
                <c:pt idx="2641">
                  <c:v>1.8416290231104096E-4</c:v>
                </c:pt>
                <c:pt idx="2642">
                  <c:v>1.8416296386335534E-4</c:v>
                </c:pt>
                <c:pt idx="2643">
                  <c:v>1.8416302508675921E-4</c:v>
                </c:pt>
                <c:pt idx="2644">
                  <c:v>1.8416308598299451E-4</c:v>
                </c:pt>
                <c:pt idx="2645">
                  <c:v>1.8416314655379402E-4</c:v>
                </c:pt>
                <c:pt idx="2646">
                  <c:v>1.8416320680088156E-4</c:v>
                </c:pt>
                <c:pt idx="2647">
                  <c:v>1.8416326672597181E-4</c:v>
                </c:pt>
                <c:pt idx="2648">
                  <c:v>1.8416332633077053E-4</c:v>
                </c:pt>
                <c:pt idx="2649">
                  <c:v>1.8416338561697451E-4</c:v>
                </c:pt>
                <c:pt idx="2650">
                  <c:v>1.8416344458627162E-4</c:v>
                </c:pt>
                <c:pt idx="2651">
                  <c:v>1.8416350324034099E-4</c:v>
                </c:pt>
                <c:pt idx="2652">
                  <c:v>1.8416359477814695E-4</c:v>
                </c:pt>
                <c:pt idx="2653">
                  <c:v>1.8416365262927906E-4</c:v>
                </c:pt>
                <c:pt idx="2654">
                  <c:v>1.8416371017110852E-4</c:v>
                </c:pt>
                <c:pt idx="2655">
                  <c:v>1.8416376740527446E-4</c:v>
                </c:pt>
                <c:pt idx="2656">
                  <c:v>1.8416382433340754E-4</c:v>
                </c:pt>
                <c:pt idx="2657">
                  <c:v>1.841638809571298E-4</c:v>
                </c:pt>
                <c:pt idx="2658">
                  <c:v>1.8416393727805478E-4</c:v>
                </c:pt>
                <c:pt idx="2659">
                  <c:v>1.8416399329778757E-4</c:v>
                </c:pt>
                <c:pt idx="2660">
                  <c:v>1.8416404901792482E-4</c:v>
                </c:pt>
                <c:pt idx="2661">
                  <c:v>1.8416410444005481E-4</c:v>
                </c:pt>
                <c:pt idx="2662">
                  <c:v>1.8416415956575756E-4</c:v>
                </c:pt>
                <c:pt idx="2663">
                  <c:v>1.8416421439660467E-4</c:v>
                </c:pt>
                <c:pt idx="2664">
                  <c:v>1.8416426893415964E-4</c:v>
                </c:pt>
                <c:pt idx="2665">
                  <c:v>1.8416432317997763E-4</c:v>
                </c:pt>
                <c:pt idx="2666">
                  <c:v>1.8416437713560574E-4</c:v>
                </c:pt>
                <c:pt idx="2667">
                  <c:v>1.841644308025829E-4</c:v>
                </c:pt>
                <c:pt idx="2668">
                  <c:v>1.8416448418244003E-4</c:v>
                </c:pt>
                <c:pt idx="2669">
                  <c:v>1.8416453727669992E-4</c:v>
                </c:pt>
                <c:pt idx="2670">
                  <c:v>1.841645900868774E-4</c:v>
                </c:pt>
                <c:pt idx="2671">
                  <c:v>1.8416464261447943E-4</c:v>
                </c:pt>
                <c:pt idx="2672">
                  <c:v>1.8416469486100492E-4</c:v>
                </c:pt>
                <c:pt idx="2673">
                  <c:v>1.8416474682794506E-4</c:v>
                </c:pt>
                <c:pt idx="2674">
                  <c:v>1.8416479851678311E-4</c:v>
                </c:pt>
                <c:pt idx="2675">
                  <c:v>1.8416484992899457E-4</c:v>
                </c:pt>
                <c:pt idx="2676">
                  <c:v>1.841649010660472E-4</c:v>
                </c:pt>
                <c:pt idx="2677">
                  <c:v>1.8416495192940104E-4</c:v>
                </c:pt>
                <c:pt idx="2678">
                  <c:v>1.8416500252050848E-4</c:v>
                </c:pt>
                <c:pt idx="2679">
                  <c:v>1.8416505284081427E-4</c:v>
                </c:pt>
                <c:pt idx="2680">
                  <c:v>1.8416510289175558E-4</c:v>
                </c:pt>
                <c:pt idx="2681">
                  <c:v>1.8416515267476202E-4</c:v>
                </c:pt>
                <c:pt idx="2682">
                  <c:v>1.8416520219125573E-4</c:v>
                </c:pt>
                <c:pt idx="2683">
                  <c:v>1.8416525144265134E-4</c:v>
                </c:pt>
                <c:pt idx="2684">
                  <c:v>1.8416530043035602E-4</c:v>
                </c:pt>
                <c:pt idx="2685">
                  <c:v>1.8416534915576964E-4</c:v>
                </c:pt>
                <c:pt idx="2686">
                  <c:v>1.8416539762028462E-4</c:v>
                </c:pt>
                <c:pt idx="2687">
                  <c:v>1.8416544582528614E-4</c:v>
                </c:pt>
                <c:pt idx="2688">
                  <c:v>1.8416549377215204E-4</c:v>
                </c:pt>
                <c:pt idx="2689">
                  <c:v>1.8416554146225296E-4</c:v>
                </c:pt>
                <c:pt idx="2690">
                  <c:v>1.841655888969523E-4</c:v>
                </c:pt>
                <c:pt idx="2691">
                  <c:v>1.8416563607760635E-4</c:v>
                </c:pt>
                <c:pt idx="2692">
                  <c:v>1.8416568300556424E-4</c:v>
                </c:pt>
                <c:pt idx="2693">
                  <c:v>1.8416572968216798E-4</c:v>
                </c:pt>
                <c:pt idx="2694">
                  <c:v>1.8416577610875256E-4</c:v>
                </c:pt>
                <c:pt idx="2695">
                  <c:v>1.8416582228664597E-4</c:v>
                </c:pt>
                <c:pt idx="2696">
                  <c:v>1.8416586821716916E-4</c:v>
                </c:pt>
                <c:pt idx="2697">
                  <c:v>1.8416591390163617E-4</c:v>
                </c:pt>
                <c:pt idx="2698">
                  <c:v>1.8416595934135416E-4</c:v>
                </c:pt>
                <c:pt idx="2699">
                  <c:v>1.8416600453762335E-4</c:v>
                </c:pt>
                <c:pt idx="2700">
                  <c:v>1.8416604949173716E-4</c:v>
                </c:pt>
                <c:pt idx="2701">
                  <c:v>1.8416609420498223E-4</c:v>
                </c:pt>
                <c:pt idx="2702">
                  <c:v>1.8416613867863838E-4</c:v>
                </c:pt>
                <c:pt idx="2703">
                  <c:v>1.8416618291397876E-4</c:v>
                </c:pt>
                <c:pt idx="2704">
                  <c:v>1.8416622691226975E-4</c:v>
                </c:pt>
                <c:pt idx="2705">
                  <c:v>1.8416627067477113E-4</c:v>
                </c:pt>
                <c:pt idx="2706">
                  <c:v>1.84166314202736E-4</c:v>
                </c:pt>
                <c:pt idx="2707">
                  <c:v>1.8416635749741095E-4</c:v>
                </c:pt>
                <c:pt idx="2708">
                  <c:v>1.8416640056003592E-4</c:v>
                </c:pt>
                <c:pt idx="2709">
                  <c:v>1.8416644339184436E-4</c:v>
                </c:pt>
                <c:pt idx="2710">
                  <c:v>1.8416648599406323E-4</c:v>
                </c:pt>
                <c:pt idx="2711">
                  <c:v>1.8416652836791307E-4</c:v>
                </c:pt>
                <c:pt idx="2712">
                  <c:v>1.8416657051460793E-4</c:v>
                </c:pt>
                <c:pt idx="2713">
                  <c:v>1.8416661243535551E-4</c:v>
                </c:pt>
                <c:pt idx="2714">
                  <c:v>1.8416665413135714E-4</c:v>
                </c:pt>
                <c:pt idx="2715">
                  <c:v>1.8416669560380786E-4</c:v>
                </c:pt>
                <c:pt idx="2716">
                  <c:v>1.8416673685389632E-4</c:v>
                </c:pt>
                <c:pt idx="2717">
                  <c:v>1.8416677788280506E-4</c:v>
                </c:pt>
                <c:pt idx="2718">
                  <c:v>1.8416681869171028E-4</c:v>
                </c:pt>
                <c:pt idx="2719">
                  <c:v>1.8416685928178203E-4</c:v>
                </c:pt>
                <c:pt idx="2720">
                  <c:v>1.8416689965418417E-4</c:v>
                </c:pt>
                <c:pt idx="2721">
                  <c:v>1.841669398100745E-4</c:v>
                </c:pt>
                <c:pt idx="2722">
                  <c:v>1.8416697975060461E-4</c:v>
                </c:pt>
                <c:pt idx="2723">
                  <c:v>1.8416701947692016E-4</c:v>
                </c:pt>
                <c:pt idx="2724">
                  <c:v>1.8416705899016063E-4</c:v>
                </c:pt>
                <c:pt idx="2725">
                  <c:v>1.8416709829145963E-4</c:v>
                </c:pt>
                <c:pt idx="2726">
                  <c:v>1.8416713738194474E-4</c:v>
                </c:pt>
                <c:pt idx="2727">
                  <c:v>1.8416717626273759E-4</c:v>
                </c:pt>
                <c:pt idx="2728">
                  <c:v>1.8416721493495392E-4</c:v>
                </c:pt>
                <c:pt idx="2729">
                  <c:v>1.8416725339970356E-4</c:v>
                </c:pt>
                <c:pt idx="2730">
                  <c:v>1.8416729165809053E-4</c:v>
                </c:pt>
                <c:pt idx="2731">
                  <c:v>1.8416732971121303E-4</c:v>
                </c:pt>
                <c:pt idx="2732">
                  <c:v>1.8416736756016346E-4</c:v>
                </c:pt>
                <c:pt idx="2733">
                  <c:v>1.8416740520602845E-4</c:v>
                </c:pt>
                <c:pt idx="2734">
                  <c:v>1.8416744264988894E-4</c:v>
                </c:pt>
                <c:pt idx="2735">
                  <c:v>1.8416747989282012E-4</c:v>
                </c:pt>
                <c:pt idx="2736">
                  <c:v>1.8416751693589158E-4</c:v>
                </c:pt>
                <c:pt idx="2737">
                  <c:v>1.841675537801672E-4</c:v>
                </c:pt>
                <c:pt idx="2738">
                  <c:v>1.841675904267053E-4</c:v>
                </c:pt>
                <c:pt idx="2739">
                  <c:v>1.8416762687655861E-4</c:v>
                </c:pt>
                <c:pt idx="2740">
                  <c:v>1.8416766313077431E-4</c:v>
                </c:pt>
                <c:pt idx="2741">
                  <c:v>1.8416769919039403E-4</c:v>
                </c:pt>
                <c:pt idx="2742">
                  <c:v>1.8416773505645396E-4</c:v>
                </c:pt>
                <c:pt idx="2743">
                  <c:v>1.841677707299848E-4</c:v>
                </c:pt>
                <c:pt idx="2744">
                  <c:v>1.8416780621201178E-4</c:v>
                </c:pt>
                <c:pt idx="2745">
                  <c:v>1.841678415035548E-4</c:v>
                </c:pt>
                <c:pt idx="2746">
                  <c:v>1.8416787660562828E-4</c:v>
                </c:pt>
                <c:pt idx="2747">
                  <c:v>1.8416791151924141E-4</c:v>
                </c:pt>
                <c:pt idx="2748">
                  <c:v>1.8416794624539793E-4</c:v>
                </c:pt>
                <c:pt idx="2749">
                  <c:v>1.841679807850964E-4</c:v>
                </c:pt>
                <c:pt idx="2750">
                  <c:v>1.8416801513932999E-4</c:v>
                </c:pt>
                <c:pt idx="2751">
                  <c:v>1.8416804930908678E-4</c:v>
                </c:pt>
                <c:pt idx="2752">
                  <c:v>1.841680832953495E-4</c:v>
                </c:pt>
                <c:pt idx="2753">
                  <c:v>1.8416811709909576E-4</c:v>
                </c:pt>
                <c:pt idx="2754">
                  <c:v>1.8416815072129798E-4</c:v>
                </c:pt>
                <c:pt idx="2755">
                  <c:v>1.8416818416292353E-4</c:v>
                </c:pt>
                <c:pt idx="2756">
                  <c:v>1.8416821742493455E-4</c:v>
                </c:pt>
                <c:pt idx="2757">
                  <c:v>1.841682505082882E-4</c:v>
                </c:pt>
                <c:pt idx="2758">
                  <c:v>1.8416828341393651E-4</c:v>
                </c:pt>
                <c:pt idx="2759">
                  <c:v>1.8416831614282659E-4</c:v>
                </c:pt>
                <c:pt idx="2760">
                  <c:v>1.8416834869590046E-4</c:v>
                </c:pt>
                <c:pt idx="2761">
                  <c:v>1.8416838107409517E-4</c:v>
                </c:pt>
                <c:pt idx="2762">
                  <c:v>1.8416841327834285E-4</c:v>
                </c:pt>
                <c:pt idx="2763">
                  <c:v>1.8416844530957076E-4</c:v>
                </c:pt>
                <c:pt idx="2764">
                  <c:v>1.8416847716870113E-4</c:v>
                </c:pt>
                <c:pt idx="2765">
                  <c:v>1.8416850885665147E-4</c:v>
                </c:pt>
                <c:pt idx="2766">
                  <c:v>1.8416854037433433E-4</c:v>
                </c:pt>
                <c:pt idx="2767">
                  <c:v>1.8416857172265749E-4</c:v>
                </c:pt>
                <c:pt idx="2768">
                  <c:v>1.8416860290252393E-4</c:v>
                </c:pt>
                <c:pt idx="2769">
                  <c:v>1.8416863391483188E-4</c:v>
                </c:pt>
                <c:pt idx="2770">
                  <c:v>1.8416866476047476E-4</c:v>
                </c:pt>
                <c:pt idx="2771">
                  <c:v>1.841686954403414E-4</c:v>
                </c:pt>
                <c:pt idx="2772">
                  <c:v>1.8416872595531576E-4</c:v>
                </c:pt>
                <c:pt idx="2773">
                  <c:v>1.8416875630627725E-4</c:v>
                </c:pt>
                <c:pt idx="2774">
                  <c:v>1.8416878649410063E-4</c:v>
                </c:pt>
                <c:pt idx="2775">
                  <c:v>1.84168816519656E-4</c:v>
                </c:pt>
                <c:pt idx="2776">
                  <c:v>1.8416884638380884E-4</c:v>
                </c:pt>
                <c:pt idx="2777">
                  <c:v>1.8416887608742013E-4</c:v>
                </c:pt>
                <c:pt idx="2778">
                  <c:v>1.8416890563134627E-4</c:v>
                </c:pt>
                <c:pt idx="2779">
                  <c:v>1.8416893501643907E-4</c:v>
                </c:pt>
                <c:pt idx="2780">
                  <c:v>1.8416896424354595E-4</c:v>
                </c:pt>
                <c:pt idx="2781">
                  <c:v>1.8416899331350975E-4</c:v>
                </c:pt>
                <c:pt idx="2782">
                  <c:v>1.8416902222716892E-4</c:v>
                </c:pt>
                <c:pt idx="2783">
                  <c:v>1.8416905098535746E-4</c:v>
                </c:pt>
                <c:pt idx="2784">
                  <c:v>1.8416907958890494E-4</c:v>
                </c:pt>
                <c:pt idx="2785">
                  <c:v>1.8416910803863658E-4</c:v>
                </c:pt>
                <c:pt idx="2786">
                  <c:v>1.8416913633537317E-4</c:v>
                </c:pt>
                <c:pt idx="2787">
                  <c:v>1.8416916447993128E-4</c:v>
                </c:pt>
                <c:pt idx="2788">
                  <c:v>1.8416919247312303E-4</c:v>
                </c:pt>
                <c:pt idx="2789">
                  <c:v>1.8416922031575634E-4</c:v>
                </c:pt>
                <c:pt idx="2790">
                  <c:v>1.8416924800863479E-4</c:v>
                </c:pt>
                <c:pt idx="2791">
                  <c:v>1.8416927555255777E-4</c:v>
                </c:pt>
                <c:pt idx="2792">
                  <c:v>1.8416930294832038E-4</c:v>
                </c:pt>
                <c:pt idx="2793">
                  <c:v>1.8416933019671359E-4</c:v>
                </c:pt>
                <c:pt idx="2794">
                  <c:v>1.8416935729852411E-4</c:v>
                </c:pt>
                <c:pt idx="2795">
                  <c:v>1.8416938425453455E-4</c:v>
                </c:pt>
                <c:pt idx="2796">
                  <c:v>1.8416941106552331E-4</c:v>
                </c:pt>
                <c:pt idx="2797">
                  <c:v>1.8416943773226477E-4</c:v>
                </c:pt>
                <c:pt idx="2798">
                  <c:v>1.8416946425552913E-4</c:v>
                </c:pt>
                <c:pt idx="2799">
                  <c:v>1.8416949063608249E-4</c:v>
                </c:pt>
                <c:pt idx="2800">
                  <c:v>1.8416951687468704E-4</c:v>
                </c:pt>
                <c:pt idx="2801">
                  <c:v>1.8416954297210077E-4</c:v>
                </c:pt>
                <c:pt idx="2802">
                  <c:v>1.8416956892907776E-4</c:v>
                </c:pt>
                <c:pt idx="2803">
                  <c:v>1.8416959474636807E-4</c:v>
                </c:pt>
                <c:pt idx="2804">
                  <c:v>1.8416962042471779E-4</c:v>
                </c:pt>
                <c:pt idx="2805">
                  <c:v>1.8416964596486906E-4</c:v>
                </c:pt>
                <c:pt idx="2806">
                  <c:v>1.841696713675601E-4</c:v>
                </c:pt>
                <c:pt idx="2807">
                  <c:v>1.8416969663352518E-4</c:v>
                </c:pt>
                <c:pt idx="2808">
                  <c:v>1.8416972176349476E-4</c:v>
                </c:pt>
                <c:pt idx="2809">
                  <c:v>1.8416974675819538E-4</c:v>
                </c:pt>
                <c:pt idx="2810">
                  <c:v>1.8416977161834973E-4</c:v>
                </c:pt>
                <c:pt idx="2811">
                  <c:v>1.8416979634467668E-4</c:v>
                </c:pt>
                <c:pt idx="2812">
                  <c:v>1.8416982093789132E-4</c:v>
                </c:pt>
                <c:pt idx="2813">
                  <c:v>1.8416984539870493E-4</c:v>
                </c:pt>
                <c:pt idx="2814">
                  <c:v>1.8416986972782503E-4</c:v>
                </c:pt>
                <c:pt idx="2815">
                  <c:v>1.8416989392595537E-4</c:v>
                </c:pt>
                <c:pt idx="2816">
                  <c:v>1.84169917993796E-4</c:v>
                </c:pt>
                <c:pt idx="2817">
                  <c:v>1.8416994193204325E-4</c:v>
                </c:pt>
                <c:pt idx="2818">
                  <c:v>1.8416996574138975E-4</c:v>
                </c:pt>
                <c:pt idx="2819">
                  <c:v>1.8416998942252452E-4</c:v>
                </c:pt>
                <c:pt idx="2820">
                  <c:v>1.8417001297613286E-4</c:v>
                </c:pt>
                <c:pt idx="2821">
                  <c:v>1.8417003640289645E-4</c:v>
                </c:pt>
                <c:pt idx="2822">
                  <c:v>1.8417005970349336E-4</c:v>
                </c:pt>
                <c:pt idx="2823">
                  <c:v>1.8417008287859813E-4</c:v>
                </c:pt>
                <c:pt idx="2824">
                  <c:v>1.8417010592888165E-4</c:v>
                </c:pt>
                <c:pt idx="2825">
                  <c:v>1.8417012885501126E-4</c:v>
                </c:pt>
                <c:pt idx="2826">
                  <c:v>1.8417015165765081E-4</c:v>
                </c:pt>
                <c:pt idx="2827">
                  <c:v>1.8417017433746061E-4</c:v>
                </c:pt>
                <c:pt idx="2828">
                  <c:v>1.8417019689509744E-4</c:v>
                </c:pt>
                <c:pt idx="2829">
                  <c:v>1.8417021933121462E-4</c:v>
                </c:pt>
                <c:pt idx="2830">
                  <c:v>1.8417024164646203E-4</c:v>
                </c:pt>
                <c:pt idx="2831">
                  <c:v>1.8417026384148606E-4</c:v>
                </c:pt>
                <c:pt idx="2832">
                  <c:v>1.8417028591692975E-4</c:v>
                </c:pt>
                <c:pt idx="2833">
                  <c:v>1.8417030787343263E-4</c:v>
                </c:pt>
                <c:pt idx="2834">
                  <c:v>1.841703297116309E-4</c:v>
                </c:pt>
                <c:pt idx="2835">
                  <c:v>1.8417035143215738E-4</c:v>
                </c:pt>
                <c:pt idx="2836">
                  <c:v>1.8417037303564151E-4</c:v>
                </c:pt>
                <c:pt idx="2837">
                  <c:v>1.8417039452270944E-4</c:v>
                </c:pt>
                <c:pt idx="2838">
                  <c:v>1.8417041589398399E-4</c:v>
                </c:pt>
                <c:pt idx="2839">
                  <c:v>1.841704371500846E-4</c:v>
                </c:pt>
                <c:pt idx="2840">
                  <c:v>1.8417045829162751E-4</c:v>
                </c:pt>
                <c:pt idx="2841">
                  <c:v>1.8417047931922566E-4</c:v>
                </c:pt>
                <c:pt idx="2842">
                  <c:v>1.8417050023348877E-4</c:v>
                </c:pt>
                <c:pt idx="2843">
                  <c:v>1.8417052103502325E-4</c:v>
                </c:pt>
                <c:pt idx="2844">
                  <c:v>1.8417054172443237E-4</c:v>
                </c:pt>
                <c:pt idx="2845">
                  <c:v>1.8417056230231617E-4</c:v>
                </c:pt>
                <c:pt idx="2846">
                  <c:v>1.841705827692715E-4</c:v>
                </c:pt>
                <c:pt idx="2847">
                  <c:v>1.8417060602500825E-4</c:v>
                </c:pt>
                <c:pt idx="2848">
                  <c:v>1.8417062625625486E-4</c:v>
                </c:pt>
                <c:pt idx="2849">
                  <c:v>1.8417064637842826E-4</c:v>
                </c:pt>
                <c:pt idx="2850">
                  <c:v>1.8417066639211236E-4</c:v>
                </c:pt>
                <c:pt idx="2851">
                  <c:v>1.8417068629788787E-4</c:v>
                </c:pt>
                <c:pt idx="2852">
                  <c:v>1.8417070609633247E-4</c:v>
                </c:pt>
                <c:pt idx="2853">
                  <c:v>1.8417072578802074E-4</c:v>
                </c:pt>
                <c:pt idx="2854">
                  <c:v>1.8417074537352423E-4</c:v>
                </c:pt>
                <c:pt idx="2855">
                  <c:v>1.841707648534115E-4</c:v>
                </c:pt>
                <c:pt idx="2856">
                  <c:v>1.8417078422824798E-4</c:v>
                </c:pt>
                <c:pt idx="2857">
                  <c:v>1.8417080349859621E-4</c:v>
                </c:pt>
                <c:pt idx="2858">
                  <c:v>1.8417082266501567E-4</c:v>
                </c:pt>
                <c:pt idx="2859">
                  <c:v>1.8417084172806289E-4</c:v>
                </c:pt>
                <c:pt idx="2860">
                  <c:v>1.8417086068829149E-4</c:v>
                </c:pt>
                <c:pt idx="2861">
                  <c:v>1.8417087954625209E-4</c:v>
                </c:pt>
                <c:pt idx="2862">
                  <c:v>1.8417089830249242E-4</c:v>
                </c:pt>
                <c:pt idx="2863">
                  <c:v>1.8417091695755727E-4</c:v>
                </c:pt>
                <c:pt idx="2864">
                  <c:v>1.8417093551198856E-4</c:v>
                </c:pt>
                <c:pt idx="2865">
                  <c:v>1.8417095396632533E-4</c:v>
                </c:pt>
                <c:pt idx="2866">
                  <c:v>1.8417097232110378E-4</c:v>
                </c:pt>
                <c:pt idx="2867">
                  <c:v>1.8417099057685719E-4</c:v>
                </c:pt>
                <c:pt idx="2868">
                  <c:v>1.8417100873411609E-4</c:v>
                </c:pt>
                <c:pt idx="2869">
                  <c:v>1.8417102679340816E-4</c:v>
                </c:pt>
                <c:pt idx="2870">
                  <c:v>1.8417104475525824E-4</c:v>
                </c:pt>
                <c:pt idx="2871">
                  <c:v>1.8417106262018842E-4</c:v>
                </c:pt>
                <c:pt idx="2872">
                  <c:v>1.8417108038871802E-4</c:v>
                </c:pt>
                <c:pt idx="2873">
                  <c:v>1.8417109806136359E-4</c:v>
                </c:pt>
                <c:pt idx="2874">
                  <c:v>1.8417111563863895E-4</c:v>
                </c:pt>
                <c:pt idx="2875">
                  <c:v>1.8417113312105512E-4</c:v>
                </c:pt>
                <c:pt idx="2876">
                  <c:v>1.8417115050912053E-4</c:v>
                </c:pt>
                <c:pt idx="2877">
                  <c:v>1.8417116780334081E-4</c:v>
                </c:pt>
                <c:pt idx="2878">
                  <c:v>1.841711850042189E-4</c:v>
                </c:pt>
                <c:pt idx="2879">
                  <c:v>1.8417120211225514E-4</c:v>
                </c:pt>
                <c:pt idx="2880">
                  <c:v>1.8417121912794713E-4</c:v>
                </c:pt>
                <c:pt idx="2881">
                  <c:v>1.8417123605178991E-4</c:v>
                </c:pt>
                <c:pt idx="2882">
                  <c:v>1.8417125288427578E-4</c:v>
                </c:pt>
                <c:pt idx="2883">
                  <c:v>1.8417126962589454E-4</c:v>
                </c:pt>
                <c:pt idx="2884">
                  <c:v>1.8417128627713327E-4</c:v>
                </c:pt>
                <c:pt idx="2885">
                  <c:v>1.8417130283847655E-4</c:v>
                </c:pt>
                <c:pt idx="2886">
                  <c:v>1.8417131931040639E-4</c:v>
                </c:pt>
                <c:pt idx="2887">
                  <c:v>1.8417133569340212E-4</c:v>
                </c:pt>
                <c:pt idx="2888">
                  <c:v>1.8417135198794065E-4</c:v>
                </c:pt>
                <c:pt idx="2889">
                  <c:v>1.841713681944963E-4</c:v>
                </c:pt>
                <c:pt idx="2890">
                  <c:v>1.8417138431354088E-4</c:v>
                </c:pt>
                <c:pt idx="2891">
                  <c:v>1.8417140034554364E-4</c:v>
                </c:pt>
                <c:pt idx="2892">
                  <c:v>1.8417141629097143E-4</c:v>
                </c:pt>
                <c:pt idx="2893">
                  <c:v>1.8417143215028854E-4</c:v>
                </c:pt>
                <c:pt idx="2894">
                  <c:v>1.8417144792395681E-4</c:v>
                </c:pt>
                <c:pt idx="2895">
                  <c:v>1.8417146361243561E-4</c:v>
                </c:pt>
                <c:pt idx="2896">
                  <c:v>1.8417147921618191E-4</c:v>
                </c:pt>
                <c:pt idx="2897">
                  <c:v>1.8417149473565022E-4</c:v>
                </c:pt>
                <c:pt idx="2898">
                  <c:v>1.8417151017129262E-4</c:v>
                </c:pt>
                <c:pt idx="2899">
                  <c:v>1.8417152770995956E-4</c:v>
                </c:pt>
                <c:pt idx="2900">
                  <c:v>1.8417154296748619E-4</c:v>
                </c:pt>
                <c:pt idx="2901">
                  <c:v>1.8417155814259221E-4</c:v>
                </c:pt>
                <c:pt idx="2902">
                  <c:v>1.8417157323571975E-4</c:v>
                </c:pt>
                <c:pt idx="2903">
                  <c:v>1.8417158824730876E-4</c:v>
                </c:pt>
                <c:pt idx="2904">
                  <c:v>1.8417160317779667E-4</c:v>
                </c:pt>
                <c:pt idx="2905">
                  <c:v>1.8417161802761873E-4</c:v>
                </c:pt>
                <c:pt idx="2906">
                  <c:v>1.8417163279720776E-4</c:v>
                </c:pt>
                <c:pt idx="2907">
                  <c:v>1.8417164748699437E-4</c:v>
                </c:pt>
                <c:pt idx="2908">
                  <c:v>1.841716620974068E-4</c:v>
                </c:pt>
                <c:pt idx="2909">
                  <c:v>1.8417167662887105E-4</c:v>
                </c:pt>
                <c:pt idx="2910">
                  <c:v>1.8417169108181087E-4</c:v>
                </c:pt>
                <c:pt idx="2911">
                  <c:v>1.841717054566477E-4</c:v>
                </c:pt>
                <c:pt idx="2912">
                  <c:v>1.8417171975380079E-4</c:v>
                </c:pt>
                <c:pt idx="2913">
                  <c:v>1.8417173397368712E-4</c:v>
                </c:pt>
                <c:pt idx="2914">
                  <c:v>1.8417174811672144E-4</c:v>
                </c:pt>
                <c:pt idx="2915">
                  <c:v>1.8417176218331636E-4</c:v>
                </c:pt>
                <c:pt idx="2916">
                  <c:v>1.8417177617388223E-4</c:v>
                </c:pt>
                <c:pt idx="2917">
                  <c:v>1.8417179207052707E-4</c:v>
                </c:pt>
                <c:pt idx="2918">
                  <c:v>1.8417180589954521E-4</c:v>
                </c:pt>
                <c:pt idx="2919">
                  <c:v>1.8417181965380987E-4</c:v>
                </c:pt>
                <c:pt idx="2920">
                  <c:v>1.841718333337224E-4</c:v>
                </c:pt>
                <c:pt idx="2921">
                  <c:v>1.8417184693968208E-4</c:v>
                </c:pt>
                <c:pt idx="2922">
                  <c:v>1.8417186047208598E-4</c:v>
                </c:pt>
                <c:pt idx="2923">
                  <c:v>1.8417187393132917E-4</c:v>
                </c:pt>
                <c:pt idx="2924">
                  <c:v>1.841718873178045E-4</c:v>
                </c:pt>
                <c:pt idx="2925">
                  <c:v>1.8417190063190283E-4</c:v>
                </c:pt>
                <c:pt idx="2926">
                  <c:v>1.8417191387401282E-4</c:v>
                </c:pt>
                <c:pt idx="2927">
                  <c:v>1.8417192704452118E-4</c:v>
                </c:pt>
                <c:pt idx="2928">
                  <c:v>1.841719401438125E-4</c:v>
                </c:pt>
                <c:pt idx="2929">
                  <c:v>1.8417195317226929E-4</c:v>
                </c:pt>
                <c:pt idx="2930">
                  <c:v>1.8417196613027207E-4</c:v>
                </c:pt>
                <c:pt idx="2931">
                  <c:v>1.8417197901819934E-4</c:v>
                </c:pt>
                <c:pt idx="2932">
                  <c:v>1.8417199183642756E-4</c:v>
                </c:pt>
                <c:pt idx="2933">
                  <c:v>1.8417200458533114E-4</c:v>
                </c:pt>
                <c:pt idx="2934">
                  <c:v>1.8417201726528257E-4</c:v>
                </c:pt>
                <c:pt idx="2935">
                  <c:v>1.8417202987665234E-4</c:v>
                </c:pt>
                <c:pt idx="2936">
                  <c:v>1.841720424198089E-4</c:v>
                </c:pt>
                <c:pt idx="2937">
                  <c:v>1.8417205489511886E-4</c:v>
                </c:pt>
                <c:pt idx="2938">
                  <c:v>1.8417206730294672E-4</c:v>
                </c:pt>
                <c:pt idx="2939">
                  <c:v>1.8417207964365514E-4</c:v>
                </c:pt>
                <c:pt idx="2940">
                  <c:v>1.8417209191760482E-4</c:v>
                </c:pt>
                <c:pt idx="2941">
                  <c:v>1.8417210412515457E-4</c:v>
                </c:pt>
                <c:pt idx="2942">
                  <c:v>1.841721162666612E-4</c:v>
                </c:pt>
                <c:pt idx="2943">
                  <c:v>1.8417212834247974E-4</c:v>
                </c:pt>
                <c:pt idx="2944">
                  <c:v>1.8417214035296319E-4</c:v>
                </c:pt>
                <c:pt idx="2945">
                  <c:v>1.8417215229846277E-4</c:v>
                </c:pt>
                <c:pt idx="2946">
                  <c:v>1.8417216417932779E-4</c:v>
                </c:pt>
                <c:pt idx="2947">
                  <c:v>1.841721759959057E-4</c:v>
                </c:pt>
                <c:pt idx="2948">
                  <c:v>1.8417218774854211E-4</c:v>
                </c:pt>
                <c:pt idx="2949">
                  <c:v>1.8417219943758073E-4</c:v>
                </c:pt>
                <c:pt idx="2950">
                  <c:v>1.8417221106336351E-4</c:v>
                </c:pt>
                <c:pt idx="2951">
                  <c:v>1.8417222756256897E-4</c:v>
                </c:pt>
                <c:pt idx="2952">
                  <c:v>1.8417223903614271E-4</c:v>
                </c:pt>
                <c:pt idx="2953">
                  <c:v>1.841722504476191E-4</c:v>
                </c:pt>
                <c:pt idx="2954">
                  <c:v>1.841722617973321E-4</c:v>
                </c:pt>
                <c:pt idx="2955">
                  <c:v>1.8417227308561377E-4</c:v>
                </c:pt>
                <c:pt idx="2956">
                  <c:v>1.841722843127945E-4</c:v>
                </c:pt>
                <c:pt idx="2957">
                  <c:v>1.841722954792029E-4</c:v>
                </c:pt>
                <c:pt idx="2958">
                  <c:v>1.8417230658516578E-4</c:v>
                </c:pt>
                <c:pt idx="2959">
                  <c:v>1.8417231763100827E-4</c:v>
                </c:pt>
                <c:pt idx="2960">
                  <c:v>1.8417232861705371E-4</c:v>
                </c:pt>
                <c:pt idx="2961">
                  <c:v>1.8417233954362374E-4</c:v>
                </c:pt>
                <c:pt idx="2962">
                  <c:v>1.8417235041103829E-4</c:v>
                </c:pt>
                <c:pt idx="2963">
                  <c:v>1.8417236121961555E-4</c:v>
                </c:pt>
                <c:pt idx="2964">
                  <c:v>1.8417237350063561E-4</c:v>
                </c:pt>
                <c:pt idx="2965">
                  <c:v>1.8417238418419663E-4</c:v>
                </c:pt>
                <c:pt idx="2966">
                  <c:v>1.8417239480990948E-4</c:v>
                </c:pt>
                <c:pt idx="2967">
                  <c:v>1.8417240537808535E-4</c:v>
                </c:pt>
                <c:pt idx="2968">
                  <c:v>1.8417241588903382E-4</c:v>
                </c:pt>
                <c:pt idx="2969">
                  <c:v>1.8417242634306279E-4</c:v>
                </c:pt>
                <c:pt idx="2970">
                  <c:v>1.8417243674047858E-4</c:v>
                </c:pt>
                <c:pt idx="2971">
                  <c:v>1.8417244708158581E-4</c:v>
                </c:pt>
                <c:pt idx="2972">
                  <c:v>1.8417245736668746E-4</c:v>
                </c:pt>
                <c:pt idx="2973">
                  <c:v>1.8417246759608495E-4</c:v>
                </c:pt>
                <c:pt idx="2974">
                  <c:v>1.8417247777007806E-4</c:v>
                </c:pt>
                <c:pt idx="2975">
                  <c:v>1.8417248788896496E-4</c:v>
                </c:pt>
                <c:pt idx="2976">
                  <c:v>1.8417249795304224E-4</c:v>
                </c:pt>
                <c:pt idx="2977">
                  <c:v>1.8417250796260489E-4</c:v>
                </c:pt>
                <c:pt idx="2978">
                  <c:v>1.8417251791794637E-4</c:v>
                </c:pt>
                <c:pt idx="2979">
                  <c:v>1.8417252781935853E-4</c:v>
                </c:pt>
                <c:pt idx="2980">
                  <c:v>1.8417253766713168E-4</c:v>
                </c:pt>
                <c:pt idx="2981">
                  <c:v>1.8417254746155455E-4</c:v>
                </c:pt>
                <c:pt idx="2982">
                  <c:v>1.8417255720291434E-4</c:v>
                </c:pt>
                <c:pt idx="2983">
                  <c:v>1.8417256689149671E-4</c:v>
                </c:pt>
                <c:pt idx="2984">
                  <c:v>1.8417257652758587E-4</c:v>
                </c:pt>
                <c:pt idx="2985">
                  <c:v>1.841725861114644E-4</c:v>
                </c:pt>
                <c:pt idx="2986">
                  <c:v>1.8417259564341342E-4</c:v>
                </c:pt>
                <c:pt idx="2987">
                  <c:v>1.8417260512371256E-4</c:v>
                </c:pt>
                <c:pt idx="2988">
                  <c:v>1.8417261455263992E-4</c:v>
                </c:pt>
                <c:pt idx="2989">
                  <c:v>1.8417262393047215E-4</c:v>
                </c:pt>
                <c:pt idx="2990">
                  <c:v>1.8417263325748437E-4</c:v>
                </c:pt>
                <c:pt idx="2991">
                  <c:v>1.8417264253395031E-4</c:v>
                </c:pt>
                <c:pt idx="2992">
                  <c:v>1.8417265176014216E-4</c:v>
                </c:pt>
                <c:pt idx="2993">
                  <c:v>1.8417266093633073E-4</c:v>
                </c:pt>
                <c:pt idx="2994">
                  <c:v>1.8417267006278528E-4</c:v>
                </c:pt>
                <c:pt idx="2995">
                  <c:v>1.8417267913977371E-4</c:v>
                </c:pt>
                <c:pt idx="2996">
                  <c:v>1.8417268816756246E-4</c:v>
                </c:pt>
                <c:pt idx="2997">
                  <c:v>1.8417269714641657E-4</c:v>
                </c:pt>
                <c:pt idx="2998">
                  <c:v>1.8417270607659964E-4</c:v>
                </c:pt>
                <c:pt idx="2999">
                  <c:v>1.8417271495837386E-4</c:v>
                </c:pt>
                <c:pt idx="3000">
                  <c:v>1.8417272379200002E-4</c:v>
                </c:pt>
                <c:pt idx="3001">
                  <c:v>1.8417273257773751E-4</c:v>
                </c:pt>
                <c:pt idx="3002">
                  <c:v>1.8417274131584435E-4</c:v>
                </c:pt>
                <c:pt idx="3003">
                  <c:v>1.8417275000657716E-4</c:v>
                </c:pt>
                <c:pt idx="3004">
                  <c:v>1.841727586501912E-4</c:v>
                </c:pt>
                <c:pt idx="3005">
                  <c:v>1.8417276724694038E-4</c:v>
                </c:pt>
                <c:pt idx="3006">
                  <c:v>1.8417277579707721E-4</c:v>
                </c:pt>
                <c:pt idx="3007">
                  <c:v>1.8417278430085288E-4</c:v>
                </c:pt>
                <c:pt idx="3008">
                  <c:v>1.8417279275851725E-4</c:v>
                </c:pt>
                <c:pt idx="3009">
                  <c:v>1.8417280117031881E-4</c:v>
                </c:pt>
                <c:pt idx="3010">
                  <c:v>1.8417280953650472E-4</c:v>
                </c:pt>
                <c:pt idx="3011">
                  <c:v>1.8417281785732082E-4</c:v>
                </c:pt>
                <c:pt idx="3012">
                  <c:v>1.8417282613301169E-4</c:v>
                </c:pt>
                <c:pt idx="3013">
                  <c:v>1.8417283436382052E-4</c:v>
                </c:pt>
                <c:pt idx="3014">
                  <c:v>1.8417284254998925E-4</c:v>
                </c:pt>
                <c:pt idx="3015">
                  <c:v>1.8417285069175849E-4</c:v>
                </c:pt>
                <c:pt idx="3016">
                  <c:v>1.8417285878936761E-4</c:v>
                </c:pt>
                <c:pt idx="3017">
                  <c:v>1.8417286684305464E-4</c:v>
                </c:pt>
                <c:pt idx="3018">
                  <c:v>1.841728748530564E-4</c:v>
                </c:pt>
                <c:pt idx="3019">
                  <c:v>1.841728828196084E-4</c:v>
                </c:pt>
                <c:pt idx="3020">
                  <c:v>1.841728907429449E-4</c:v>
                </c:pt>
                <c:pt idx="3021">
                  <c:v>1.841728986232989E-4</c:v>
                </c:pt>
                <c:pt idx="3022">
                  <c:v>1.8417290646090216E-4</c:v>
                </c:pt>
                <c:pt idx="3023">
                  <c:v>1.8417291425598518E-4</c:v>
                </c:pt>
                <c:pt idx="3024">
                  <c:v>1.8417292200877727E-4</c:v>
                </c:pt>
                <c:pt idx="3025">
                  <c:v>1.8417292971950646E-4</c:v>
                </c:pt>
                <c:pt idx="3026">
                  <c:v>1.8417293738839962E-4</c:v>
                </c:pt>
                <c:pt idx="3027">
                  <c:v>1.8417294501568235E-4</c:v>
                </c:pt>
                <c:pt idx="3028">
                  <c:v>1.8417295260157905E-4</c:v>
                </c:pt>
                <c:pt idx="3029">
                  <c:v>1.8417296014631293E-4</c:v>
                </c:pt>
                <c:pt idx="3030">
                  <c:v>1.8417296765010604E-4</c:v>
                </c:pt>
                <c:pt idx="3031">
                  <c:v>1.8417297511317917E-4</c:v>
                </c:pt>
                <c:pt idx="3032">
                  <c:v>1.8417298253575198E-4</c:v>
                </c:pt>
                <c:pt idx="3033">
                  <c:v>1.8417298991804293E-4</c:v>
                </c:pt>
                <c:pt idx="3034">
                  <c:v>1.8417299726026932E-4</c:v>
                </c:pt>
                <c:pt idx="3035">
                  <c:v>1.8417300456264726E-4</c:v>
                </c:pt>
                <c:pt idx="3036">
                  <c:v>1.8417301182539175E-4</c:v>
                </c:pt>
                <c:pt idx="3037">
                  <c:v>1.8417301904871664E-4</c:v>
                </c:pt>
                <c:pt idx="3038">
                  <c:v>1.8417302623283455E-4</c:v>
                </c:pt>
                <c:pt idx="3039">
                  <c:v>1.8417303337795704E-4</c:v>
                </c:pt>
                <c:pt idx="3040">
                  <c:v>1.8417304048429453E-4</c:v>
                </c:pt>
                <c:pt idx="3041">
                  <c:v>1.841730475520563E-4</c:v>
                </c:pt>
                <c:pt idx="3042">
                  <c:v>1.8417305458145048E-4</c:v>
                </c:pt>
                <c:pt idx="3043">
                  <c:v>1.8417306157268411E-4</c:v>
                </c:pt>
                <c:pt idx="3044">
                  <c:v>1.8417306852596316E-4</c:v>
                </c:pt>
                <c:pt idx="3045">
                  <c:v>1.8417307544149242E-4</c:v>
                </c:pt>
                <c:pt idx="3046">
                  <c:v>1.8417308231947563E-4</c:v>
                </c:pt>
                <c:pt idx="3047">
                  <c:v>1.8417308916011545E-4</c:v>
                </c:pt>
                <c:pt idx="3048">
                  <c:v>1.8417309596361343E-4</c:v>
                </c:pt>
                <c:pt idx="3049">
                  <c:v>1.8417310273017001E-4</c:v>
                </c:pt>
                <c:pt idx="3050">
                  <c:v>1.8417310945998457E-4</c:v>
                </c:pt>
                <c:pt idx="3051">
                  <c:v>1.8417311615325551E-4</c:v>
                </c:pt>
                <c:pt idx="3052">
                  <c:v>1.8417312281018006E-4</c:v>
                </c:pt>
                <c:pt idx="3053">
                  <c:v>1.8417312943095444E-4</c:v>
                </c:pt>
                <c:pt idx="3054">
                  <c:v>1.8417313601577377E-4</c:v>
                </c:pt>
                <c:pt idx="3055">
                  <c:v>1.8417314256483221E-4</c:v>
                </c:pt>
                <c:pt idx="3056">
                  <c:v>1.8417314907832278E-4</c:v>
                </c:pt>
                <c:pt idx="3057">
                  <c:v>1.8417315555643754E-4</c:v>
                </c:pt>
                <c:pt idx="3058">
                  <c:v>1.8417316199936752E-4</c:v>
                </c:pt>
                <c:pt idx="3059">
                  <c:v>1.8417316840730263E-4</c:v>
                </c:pt>
                <c:pt idx="3060">
                  <c:v>1.8417317478043192E-4</c:v>
                </c:pt>
                <c:pt idx="3061">
                  <c:v>1.8417318111894326E-4</c:v>
                </c:pt>
                <c:pt idx="3062">
                  <c:v>1.8417318742302365E-4</c:v>
                </c:pt>
                <c:pt idx="3063">
                  <c:v>1.8417319369285897E-4</c:v>
                </c:pt>
                <c:pt idx="3064">
                  <c:v>1.8417319992863421E-4</c:v>
                </c:pt>
                <c:pt idx="3065">
                  <c:v>1.8417320613053328E-4</c:v>
                </c:pt>
                <c:pt idx="3066">
                  <c:v>1.841732122987392E-4</c:v>
                </c:pt>
                <c:pt idx="3067">
                  <c:v>1.8417321843343387E-4</c:v>
                </c:pt>
                <c:pt idx="3068">
                  <c:v>1.8417322453479837E-4</c:v>
                </c:pt>
                <c:pt idx="3069">
                  <c:v>1.8417323060301269E-4</c:v>
                </c:pt>
                <c:pt idx="3070">
                  <c:v>1.8417323663825591E-4</c:v>
                </c:pt>
                <c:pt idx="3071">
                  <c:v>1.8417324264070612E-4</c:v>
                </c:pt>
                <c:pt idx="3072">
                  <c:v>1.8417324861054051E-4</c:v>
                </c:pt>
                <c:pt idx="3073">
                  <c:v>1.8417325454793523E-4</c:v>
                </c:pt>
                <c:pt idx="3074">
                  <c:v>1.8417326045306557E-4</c:v>
                </c:pt>
                <c:pt idx="3075">
                  <c:v>1.8417326632610582E-4</c:v>
                </c:pt>
                <c:pt idx="3076">
                  <c:v>1.8417327216722941E-4</c:v>
                </c:pt>
                <c:pt idx="3077">
                  <c:v>1.8417327797660873E-4</c:v>
                </c:pt>
                <c:pt idx="3078">
                  <c:v>1.8417328375441532E-4</c:v>
                </c:pt>
                <c:pt idx="3079">
                  <c:v>1.8417328950081981E-4</c:v>
                </c:pt>
                <c:pt idx="3080">
                  <c:v>1.8417329521599188E-4</c:v>
                </c:pt>
                <c:pt idx="3081">
                  <c:v>1.8417330090010026E-4</c:v>
                </c:pt>
                <c:pt idx="3082">
                  <c:v>1.8417330655331289E-4</c:v>
                </c:pt>
                <c:pt idx="3083">
                  <c:v>1.8417331217579667E-4</c:v>
                </c:pt>
                <c:pt idx="3084">
                  <c:v>1.8417331776771775E-4</c:v>
                </c:pt>
                <c:pt idx="3085">
                  <c:v>1.8417332332924124E-4</c:v>
                </c:pt>
                <c:pt idx="3086">
                  <c:v>1.8417332886053149E-4</c:v>
                </c:pt>
                <c:pt idx="3087">
                  <c:v>1.8417333436175187E-4</c:v>
                </c:pt>
                <c:pt idx="3088">
                  <c:v>1.8417333983306494E-4</c:v>
                </c:pt>
                <c:pt idx="3089">
                  <c:v>1.8417334527463236E-4</c:v>
                </c:pt>
                <c:pt idx="3090">
                  <c:v>1.8417335068661491E-4</c:v>
                </c:pt>
                <c:pt idx="3091">
                  <c:v>1.8417335606917253E-4</c:v>
                </c:pt>
                <c:pt idx="3092">
                  <c:v>1.8417336142246432E-4</c:v>
                </c:pt>
                <c:pt idx="3093">
                  <c:v>1.8417336674664844E-4</c:v>
                </c:pt>
                <c:pt idx="3094">
                  <c:v>1.8417337204188231E-4</c:v>
                </c:pt>
                <c:pt idx="3095">
                  <c:v>1.8417337730832246E-4</c:v>
                </c:pt>
                <c:pt idx="3096">
                  <c:v>1.8417338254612454E-4</c:v>
                </c:pt>
                <c:pt idx="3097">
                  <c:v>1.8417338775544338E-4</c:v>
                </c:pt>
                <c:pt idx="3098">
                  <c:v>1.8417339293643305E-4</c:v>
                </c:pt>
                <c:pt idx="3099">
                  <c:v>1.8417339808924669E-4</c:v>
                </c:pt>
                <c:pt idx="3100">
                  <c:v>1.8417340321403672E-4</c:v>
                </c:pt>
                <c:pt idx="3101">
                  <c:v>1.8417340831095461E-4</c:v>
                </c:pt>
                <c:pt idx="3102">
                  <c:v>1.8417341338015117E-4</c:v>
                </c:pt>
                <c:pt idx="3103">
                  <c:v>1.8417341842177627E-4</c:v>
                </c:pt>
                <c:pt idx="3104">
                  <c:v>1.8417342343597903E-4</c:v>
                </c:pt>
                <c:pt idx="3105">
                  <c:v>1.8417342842290779E-4</c:v>
                </c:pt>
                <c:pt idx="3106">
                  <c:v>1.8417343338271008E-4</c:v>
                </c:pt>
                <c:pt idx="3107">
                  <c:v>1.8417343831553256E-4</c:v>
                </c:pt>
                <c:pt idx="3108">
                  <c:v>1.8417344322152127E-4</c:v>
                </c:pt>
                <c:pt idx="3109">
                  <c:v>1.8417344810082127E-4</c:v>
                </c:pt>
                <c:pt idx="3110">
                  <c:v>1.8417345295357698E-4</c:v>
                </c:pt>
                <c:pt idx="3111">
                  <c:v>1.8417345777993198E-4</c:v>
                </c:pt>
                <c:pt idx="3112">
                  <c:v>1.8417346258002909E-4</c:v>
                </c:pt>
                <c:pt idx="3113">
                  <c:v>1.841734673540104E-4</c:v>
                </c:pt>
                <c:pt idx="3114">
                  <c:v>1.8417347210201719E-4</c:v>
                </c:pt>
                <c:pt idx="3115">
                  <c:v>1.8417347682419001E-4</c:v>
                </c:pt>
                <c:pt idx="3116">
                  <c:v>1.8417348152066859E-4</c:v>
                </c:pt>
                <c:pt idx="3117">
                  <c:v>1.8417348619159199E-4</c:v>
                </c:pt>
                <c:pt idx="3118">
                  <c:v>1.8417349083709852E-4</c:v>
                </c:pt>
                <c:pt idx="3119">
                  <c:v>1.8417349545732568E-4</c:v>
                </c:pt>
                <c:pt idx="3120">
                  <c:v>1.8417350005241027E-4</c:v>
                </c:pt>
                <c:pt idx="3121">
                  <c:v>1.8417350462248837E-4</c:v>
                </c:pt>
                <c:pt idx="3122">
                  <c:v>1.841735091676953E-4</c:v>
                </c:pt>
                <c:pt idx="3123">
                  <c:v>1.8417351368816567E-4</c:v>
                </c:pt>
                <c:pt idx="3124">
                  <c:v>1.8417351818403335E-4</c:v>
                </c:pt>
                <c:pt idx="3125">
                  <c:v>1.8417352329221291E-4</c:v>
                </c:pt>
                <c:pt idx="3126">
                  <c:v>1.8417352773580803E-4</c:v>
                </c:pt>
                <c:pt idx="3127">
                  <c:v>1.8417353215521655E-4</c:v>
                </c:pt>
                <c:pt idx="3128">
                  <c:v>1.8417353655056945E-4</c:v>
                </c:pt>
                <c:pt idx="3129">
                  <c:v>1.8417354092199688E-4</c:v>
                </c:pt>
                <c:pt idx="3130">
                  <c:v>1.8417354526962837E-4</c:v>
                </c:pt>
                <c:pt idx="3131">
                  <c:v>1.8417354959359276E-4</c:v>
                </c:pt>
                <c:pt idx="3132">
                  <c:v>1.8417355389401818E-4</c:v>
                </c:pt>
                <c:pt idx="3133">
                  <c:v>1.8417355817103206E-4</c:v>
                </c:pt>
                <c:pt idx="3134">
                  <c:v>1.8417356242476116E-4</c:v>
                </c:pt>
                <c:pt idx="3135">
                  <c:v>1.8417356665533153E-4</c:v>
                </c:pt>
                <c:pt idx="3136">
                  <c:v>1.8417357086286857E-4</c:v>
                </c:pt>
                <c:pt idx="3137">
                  <c:v>1.8417357504749702E-4</c:v>
                </c:pt>
                <c:pt idx="3138">
                  <c:v>1.8417357920934093E-4</c:v>
                </c:pt>
                <c:pt idx="3139">
                  <c:v>1.8417358334852366E-4</c:v>
                </c:pt>
                <c:pt idx="3140">
                  <c:v>1.8417358746516792E-4</c:v>
                </c:pt>
                <c:pt idx="3141">
                  <c:v>1.841735915593958E-4</c:v>
                </c:pt>
                <c:pt idx="3142">
                  <c:v>1.8417359563132867E-4</c:v>
                </c:pt>
                <c:pt idx="3143">
                  <c:v>1.8417359968108727E-4</c:v>
                </c:pt>
                <c:pt idx="3144">
                  <c:v>1.8417360370879171E-4</c:v>
                </c:pt>
                <c:pt idx="3145">
                  <c:v>1.8417360771456147E-4</c:v>
                </c:pt>
                <c:pt idx="3146">
                  <c:v>1.8417361169851531E-4</c:v>
                </c:pt>
                <c:pt idx="3147">
                  <c:v>1.8417361566077143E-4</c:v>
                </c:pt>
                <c:pt idx="3148">
                  <c:v>1.8417361960144734E-4</c:v>
                </c:pt>
                <c:pt idx="3149">
                  <c:v>1.8417362352065992E-4</c:v>
                </c:pt>
                <c:pt idx="3150">
                  <c:v>1.8417362741852551E-4</c:v>
                </c:pt>
                <c:pt idx="3151">
                  <c:v>1.8417363129515969E-4</c:v>
                </c:pt>
                <c:pt idx="3152">
                  <c:v>1.8417363515067751E-4</c:v>
                </c:pt>
                <c:pt idx="3153">
                  <c:v>1.8417363898519336E-4</c:v>
                </c:pt>
                <c:pt idx="3154">
                  <c:v>1.8417364279882102E-4</c:v>
                </c:pt>
                <c:pt idx="3155">
                  <c:v>1.8417364659167369E-4</c:v>
                </c:pt>
                <c:pt idx="3156">
                  <c:v>1.8417365036386391E-4</c:v>
                </c:pt>
                <c:pt idx="3157">
                  <c:v>1.8417365411550364E-4</c:v>
                </c:pt>
                <c:pt idx="3158">
                  <c:v>1.8417365784670426E-4</c:v>
                </c:pt>
                <c:pt idx="3159">
                  <c:v>1.8417366208604808E-4</c:v>
                </c:pt>
                <c:pt idx="3160">
                  <c:v>1.8417366577382275E-4</c:v>
                </c:pt>
                <c:pt idx="3161">
                  <c:v>1.8417366944150439E-4</c:v>
                </c:pt>
                <c:pt idx="3162">
                  <c:v>1.8417367308920187E-4</c:v>
                </c:pt>
                <c:pt idx="3163">
                  <c:v>1.841736767170235E-4</c:v>
                </c:pt>
                <c:pt idx="3164">
                  <c:v>1.8417368032507702E-4</c:v>
                </c:pt>
                <c:pt idx="3165">
                  <c:v>1.8417368391346957E-4</c:v>
                </c:pt>
                <c:pt idx="3166">
                  <c:v>1.8417368748230769E-4</c:v>
                </c:pt>
                <c:pt idx="3167">
                  <c:v>1.8417369103169737E-4</c:v>
                </c:pt>
                <c:pt idx="3168">
                  <c:v>1.8417369456174407E-4</c:v>
                </c:pt>
                <c:pt idx="3169">
                  <c:v>1.8417369807255263E-4</c:v>
                </c:pt>
                <c:pt idx="3170">
                  <c:v>1.841737015642273E-4</c:v>
                </c:pt>
                <c:pt idx="3171">
                  <c:v>1.8417370503687183E-4</c:v>
                </c:pt>
                <c:pt idx="3172">
                  <c:v>1.8417370849058942E-4</c:v>
                </c:pt>
                <c:pt idx="3173">
                  <c:v>1.8417371192548264E-4</c:v>
                </c:pt>
                <c:pt idx="3174">
                  <c:v>1.8417371534165355E-4</c:v>
                </c:pt>
                <c:pt idx="3175">
                  <c:v>1.8417371873920364E-4</c:v>
                </c:pt>
                <c:pt idx="3176">
                  <c:v>1.8417372211823393E-4</c:v>
                </c:pt>
                <c:pt idx="3177">
                  <c:v>1.8417372547884479E-4</c:v>
                </c:pt>
                <c:pt idx="3178">
                  <c:v>1.8417372882113611E-4</c:v>
                </c:pt>
                <c:pt idx="3179">
                  <c:v>1.8417373214520724E-4</c:v>
                </c:pt>
                <c:pt idx="3180">
                  <c:v>1.8417373545115697E-4</c:v>
                </c:pt>
                <c:pt idx="3181">
                  <c:v>1.8417373873908354E-4</c:v>
                </c:pt>
                <c:pt idx="3182">
                  <c:v>1.8417374200908475E-4</c:v>
                </c:pt>
                <c:pt idx="3183">
                  <c:v>1.8417374526125775E-4</c:v>
                </c:pt>
                <c:pt idx="3184">
                  <c:v>1.841737484956993E-4</c:v>
                </c:pt>
                <c:pt idx="3185">
                  <c:v>1.8417375171250552E-4</c:v>
                </c:pt>
                <c:pt idx="3186">
                  <c:v>1.8417375491177205E-4</c:v>
                </c:pt>
                <c:pt idx="3187">
                  <c:v>1.8417375809359407E-4</c:v>
                </c:pt>
                <c:pt idx="3188">
                  <c:v>1.8417376125806615E-4</c:v>
                </c:pt>
                <c:pt idx="3189">
                  <c:v>1.8417376440528244E-4</c:v>
                </c:pt>
                <c:pt idx="3190">
                  <c:v>1.8417376753533654E-4</c:v>
                </c:pt>
                <c:pt idx="3191">
                  <c:v>1.8417377064832154E-4</c:v>
                </c:pt>
                <c:pt idx="3192">
                  <c:v>1.8417377374433004E-4</c:v>
                </c:pt>
                <c:pt idx="3193">
                  <c:v>1.8417377682345413E-4</c:v>
                </c:pt>
                <c:pt idx="3194">
                  <c:v>1.8417377988578541E-4</c:v>
                </c:pt>
                <c:pt idx="3195">
                  <c:v>1.84173782931415E-4</c:v>
                </c:pt>
                <c:pt idx="3196">
                  <c:v>1.841737859604335E-4</c:v>
                </c:pt>
                <c:pt idx="3197">
                  <c:v>1.8417378897293105E-4</c:v>
                </c:pt>
                <c:pt idx="3198">
                  <c:v>1.8417379196899731E-4</c:v>
                </c:pt>
                <c:pt idx="3199">
                  <c:v>1.8417379494872139E-4</c:v>
                </c:pt>
                <c:pt idx="3200">
                  <c:v>1.8417379791219201E-4</c:v>
                </c:pt>
                <c:pt idx="3201">
                  <c:v>1.8417380085949736E-4</c:v>
                </c:pt>
                <c:pt idx="3202">
                  <c:v>1.8417380379072513E-4</c:v>
                </c:pt>
                <c:pt idx="3203">
                  <c:v>1.8417380670596262E-4</c:v>
                </c:pt>
                <c:pt idx="3204">
                  <c:v>1.8417380960529658E-4</c:v>
                </c:pt>
                <c:pt idx="3205">
                  <c:v>1.841738124888133E-4</c:v>
                </c:pt>
                <c:pt idx="3206">
                  <c:v>1.8417381535659868E-4</c:v>
                </c:pt>
                <c:pt idx="3207">
                  <c:v>1.8417381820873808E-4</c:v>
                </c:pt>
                <c:pt idx="3208">
                  <c:v>1.8417382104531638E-4</c:v>
                </c:pt>
                <c:pt idx="3209">
                  <c:v>1.8417382386641811E-4</c:v>
                </c:pt>
                <c:pt idx="3210">
                  <c:v>1.8417382667212725E-4</c:v>
                </c:pt>
                <c:pt idx="3211">
                  <c:v>1.8417382985991105E-4</c:v>
                </c:pt>
                <c:pt idx="3212">
                  <c:v>1.8417383263291681E-4</c:v>
                </c:pt>
                <c:pt idx="3213">
                  <c:v>1.8417383539079109E-4</c:v>
                </c:pt>
                <c:pt idx="3214">
                  <c:v>1.8417383813361599E-4</c:v>
                </c:pt>
                <c:pt idx="3215">
                  <c:v>1.8417384086147324E-4</c:v>
                </c:pt>
                <c:pt idx="3216">
                  <c:v>1.8417384357444406E-4</c:v>
                </c:pt>
                <c:pt idx="3217">
                  <c:v>1.8417384627260935E-4</c:v>
                </c:pt>
                <c:pt idx="3218">
                  <c:v>1.8417384895604941E-4</c:v>
                </c:pt>
                <c:pt idx="3219">
                  <c:v>1.8417385162484425E-4</c:v>
                </c:pt>
                <c:pt idx="3220">
                  <c:v>1.8417385427907338E-4</c:v>
                </c:pt>
                <c:pt idx="3221">
                  <c:v>1.8417385691881587E-4</c:v>
                </c:pt>
                <c:pt idx="3222">
                  <c:v>1.8417385954415041E-4</c:v>
                </c:pt>
                <c:pt idx="3223">
                  <c:v>1.8417386215515522E-4</c:v>
                </c:pt>
                <c:pt idx="3224">
                  <c:v>1.8417386622939796E-4</c:v>
                </c:pt>
                <c:pt idx="3225">
                  <c:v>1.8417386880391123E-4</c:v>
                </c:pt>
                <c:pt idx="3226">
                  <c:v>1.8417387136437081E-4</c:v>
                </c:pt>
                <c:pt idx="3227">
                  <c:v>1.8417387391085298E-4</c:v>
                </c:pt>
                <c:pt idx="3228">
                  <c:v>1.8417387644343368E-4</c:v>
                </c:pt>
                <c:pt idx="3229">
                  <c:v>1.8417387896218842E-4</c:v>
                </c:pt>
                <c:pt idx="3230">
                  <c:v>1.8417388146719227E-4</c:v>
                </c:pt>
                <c:pt idx="3231">
                  <c:v>1.8417388395851995E-4</c:v>
                </c:pt>
                <c:pt idx="3232">
                  <c:v>1.8417388643624574E-4</c:v>
                </c:pt>
                <c:pt idx="3233">
                  <c:v>1.8417388890044353E-4</c:v>
                </c:pt>
                <c:pt idx="3234">
                  <c:v>1.8417389135118678E-4</c:v>
                </c:pt>
                <c:pt idx="3235">
                  <c:v>1.8417389378854864E-4</c:v>
                </c:pt>
                <c:pt idx="3236">
                  <c:v>1.8417389621260176E-4</c:v>
                </c:pt>
                <c:pt idx="3237">
                  <c:v>1.8417389862341847E-4</c:v>
                </c:pt>
                <c:pt idx="3238">
                  <c:v>1.8417390102107067E-4</c:v>
                </c:pt>
                <c:pt idx="3239">
                  <c:v>1.8417390340562989E-4</c:v>
                </c:pt>
                <c:pt idx="3240">
                  <c:v>1.8417390577716726E-4</c:v>
                </c:pt>
                <c:pt idx="3241">
                  <c:v>1.8417390813575357E-4</c:v>
                </c:pt>
                <c:pt idx="3242">
                  <c:v>1.8417391048145915E-4</c:v>
                </c:pt>
                <c:pt idx="3243">
                  <c:v>1.8417391281435401E-4</c:v>
                </c:pt>
                <c:pt idx="3244">
                  <c:v>1.8417391513450779E-4</c:v>
                </c:pt>
                <c:pt idx="3245">
                  <c:v>1.8417391744198969E-4</c:v>
                </c:pt>
                <c:pt idx="3246">
                  <c:v>1.8417391973686857E-4</c:v>
                </c:pt>
                <c:pt idx="3247">
                  <c:v>1.8417392201921297E-4</c:v>
                </c:pt>
                <c:pt idx="3248">
                  <c:v>1.8417392428909097E-4</c:v>
                </c:pt>
                <c:pt idx="3249">
                  <c:v>1.8417392654657036E-4</c:v>
                </c:pt>
                <c:pt idx="3250">
                  <c:v>1.8417392879171846E-4</c:v>
                </c:pt>
                <c:pt idx="3251">
                  <c:v>1.8417393102460237E-4</c:v>
                </c:pt>
                <c:pt idx="3252">
                  <c:v>1.8417393324528873E-4</c:v>
                </c:pt>
                <c:pt idx="3253">
                  <c:v>1.8417393545384382E-4</c:v>
                </c:pt>
                <c:pt idx="3254">
                  <c:v>1.8417393765033361E-4</c:v>
                </c:pt>
                <c:pt idx="3255">
                  <c:v>1.8417393983482367E-4</c:v>
                </c:pt>
                <c:pt idx="3256">
                  <c:v>1.8417394200737921E-4</c:v>
                </c:pt>
                <c:pt idx="3257">
                  <c:v>1.8417394416806517E-4</c:v>
                </c:pt>
                <c:pt idx="3258">
                  <c:v>1.8417394631694601E-4</c:v>
                </c:pt>
                <c:pt idx="3259">
                  <c:v>1.8417394845408598E-4</c:v>
                </c:pt>
                <c:pt idx="3260">
                  <c:v>1.8417395057954885E-4</c:v>
                </c:pt>
                <c:pt idx="3261">
                  <c:v>1.8417395269339814E-4</c:v>
                </c:pt>
                <c:pt idx="3262">
                  <c:v>1.84173954795697E-4</c:v>
                </c:pt>
                <c:pt idx="3263">
                  <c:v>1.8417395688650822E-4</c:v>
                </c:pt>
                <c:pt idx="3264">
                  <c:v>1.8417395896589426E-4</c:v>
                </c:pt>
                <c:pt idx="3265">
                  <c:v>1.8417396103391728E-4</c:v>
                </c:pt>
                <c:pt idx="3266">
                  <c:v>1.8417396309063902E-4</c:v>
                </c:pt>
                <c:pt idx="3267">
                  <c:v>1.8417396513612097E-4</c:v>
                </c:pt>
                <c:pt idx="3268">
                  <c:v>1.8417396717042425E-4</c:v>
                </c:pt>
                <c:pt idx="3269">
                  <c:v>1.8417396919360963E-4</c:v>
                </c:pt>
                <c:pt idx="3270">
                  <c:v>1.8417397120573759E-4</c:v>
                </c:pt>
                <c:pt idx="3271">
                  <c:v>1.841739732068683E-4</c:v>
                </c:pt>
                <c:pt idx="3272">
                  <c:v>1.8417397519706152E-4</c:v>
                </c:pt>
                <c:pt idx="3273">
                  <c:v>1.8417397717637678E-4</c:v>
                </c:pt>
                <c:pt idx="3274">
                  <c:v>1.8417397914487321E-4</c:v>
                </c:pt>
                <c:pt idx="3275">
                  <c:v>1.8417398110260968E-4</c:v>
                </c:pt>
                <c:pt idx="3276">
                  <c:v>1.8417398304964474E-4</c:v>
                </c:pt>
                <c:pt idx="3277">
                  <c:v>1.8417398498603654E-4</c:v>
                </c:pt>
                <c:pt idx="3278">
                  <c:v>1.8417398691184306E-4</c:v>
                </c:pt>
                <c:pt idx="3279">
                  <c:v>1.8417398882712181E-4</c:v>
                </c:pt>
                <c:pt idx="3280">
                  <c:v>1.841739907319301E-4</c:v>
                </c:pt>
                <c:pt idx="3281">
                  <c:v>1.8417399262632487E-4</c:v>
                </c:pt>
                <c:pt idx="3282">
                  <c:v>1.8417399451036283E-4</c:v>
                </c:pt>
                <c:pt idx="3283">
                  <c:v>1.8417399638410027E-4</c:v>
                </c:pt>
                <c:pt idx="3284">
                  <c:v>1.8417399824759324E-4</c:v>
                </c:pt>
                <c:pt idx="3285">
                  <c:v>1.8417400010089748E-4</c:v>
                </c:pt>
                <c:pt idx="3286">
                  <c:v>1.8417400194406847E-4</c:v>
                </c:pt>
                <c:pt idx="3287">
                  <c:v>1.8417400377716131E-4</c:v>
                </c:pt>
                <c:pt idx="3288">
                  <c:v>1.8417400560023087E-4</c:v>
                </c:pt>
                <c:pt idx="3289">
                  <c:v>1.8417400741333164E-4</c:v>
                </c:pt>
                <c:pt idx="3290">
                  <c:v>1.8417400921651793E-4</c:v>
                </c:pt>
                <c:pt idx="3291">
                  <c:v>1.8417401100984365E-4</c:v>
                </c:pt>
                <c:pt idx="3292">
                  <c:v>1.8417401279336248E-4</c:v>
                </c:pt>
                <c:pt idx="3293">
                  <c:v>1.8417401456712781E-4</c:v>
                </c:pt>
                <c:pt idx="3294">
                  <c:v>1.8417401633119269E-4</c:v>
                </c:pt>
                <c:pt idx="3295">
                  <c:v>1.8417401808560994E-4</c:v>
                </c:pt>
                <c:pt idx="3296">
                  <c:v>1.8417401983043206E-4</c:v>
                </c:pt>
                <c:pt idx="3297">
                  <c:v>1.8417402156571127E-4</c:v>
                </c:pt>
                <c:pt idx="3298">
                  <c:v>1.8417402329149954E-4</c:v>
                </c:pt>
                <c:pt idx="3299">
                  <c:v>1.841740250078485E-4</c:v>
                </c:pt>
                <c:pt idx="3300">
                  <c:v>1.8417402671480957E-4</c:v>
                </c:pt>
                <c:pt idx="3301">
                  <c:v>1.8417402841243378E-4</c:v>
                </c:pt>
                <c:pt idx="3302">
                  <c:v>1.8417403010077206E-4</c:v>
                </c:pt>
                <c:pt idx="3303">
                  <c:v>1.841740317798749E-4</c:v>
                </c:pt>
                <c:pt idx="3304">
                  <c:v>1.8417403344979258E-4</c:v>
                </c:pt>
                <c:pt idx="3305">
                  <c:v>1.8417403511057512E-4</c:v>
                </c:pt>
                <c:pt idx="3306">
                  <c:v>1.8417403676227227E-4</c:v>
                </c:pt>
                <c:pt idx="3307">
                  <c:v>1.8417403840493348E-4</c:v>
                </c:pt>
                <c:pt idx="3308">
                  <c:v>1.8417404003860793E-4</c:v>
                </c:pt>
                <c:pt idx="3309">
                  <c:v>1.8417404166334457E-4</c:v>
                </c:pt>
                <c:pt idx="3310">
                  <c:v>1.8417404327919211E-4</c:v>
                </c:pt>
                <c:pt idx="3311">
                  <c:v>1.8417404488619887E-4</c:v>
                </c:pt>
                <c:pt idx="3312">
                  <c:v>1.8417404648441305E-4</c:v>
                </c:pt>
                <c:pt idx="3313">
                  <c:v>1.8417404807388252E-4</c:v>
                </c:pt>
                <c:pt idx="3314">
                  <c:v>1.841740496546549E-4</c:v>
                </c:pt>
                <c:pt idx="3315">
                  <c:v>1.8417405122677754E-4</c:v>
                </c:pt>
                <c:pt idx="3316">
                  <c:v>1.8417405279029755E-4</c:v>
                </c:pt>
                <c:pt idx="3317">
                  <c:v>1.8417405434526183E-4</c:v>
                </c:pt>
                <c:pt idx="3318">
                  <c:v>1.841740558917169E-4</c:v>
                </c:pt>
                <c:pt idx="3319">
                  <c:v>1.8417405742970916E-4</c:v>
                </c:pt>
                <c:pt idx="3320">
                  <c:v>1.841740589592847E-4</c:v>
                </c:pt>
                <c:pt idx="3321">
                  <c:v>1.8417406048048933E-4</c:v>
                </c:pt>
                <c:pt idx="3322">
                  <c:v>1.8417406199336869E-4</c:v>
                </c:pt>
                <c:pt idx="3323">
                  <c:v>1.8417406349796812E-4</c:v>
                </c:pt>
                <c:pt idx="3324">
                  <c:v>1.841740649943327E-4</c:v>
                </c:pt>
                <c:pt idx="3325">
                  <c:v>1.841740664825073E-4</c:v>
                </c:pt>
                <c:pt idx="3326">
                  <c:v>1.8417406796253653E-4</c:v>
                </c:pt>
                <c:pt idx="3327">
                  <c:v>1.841740694344648E-4</c:v>
                </c:pt>
                <c:pt idx="3328">
                  <c:v>1.8417407089833622E-4</c:v>
                </c:pt>
                <c:pt idx="3329">
                  <c:v>1.8417407235419469E-4</c:v>
                </c:pt>
                <c:pt idx="3330">
                  <c:v>1.8417407380208386E-4</c:v>
                </c:pt>
                <c:pt idx="3331">
                  <c:v>1.8417407524204713E-4</c:v>
                </c:pt>
                <c:pt idx="3332">
                  <c:v>1.8417407667412774E-4</c:v>
                </c:pt>
                <c:pt idx="3333">
                  <c:v>1.8417407809836859E-4</c:v>
                </c:pt>
                <c:pt idx="3334">
                  <c:v>1.8417407951481243E-4</c:v>
                </c:pt>
                <c:pt idx="3335">
                  <c:v>1.8417408092350173E-4</c:v>
                </c:pt>
                <c:pt idx="3336">
                  <c:v>1.8417408232447878E-4</c:v>
                </c:pt>
                <c:pt idx="3337">
                  <c:v>1.8417408371778555E-4</c:v>
                </c:pt>
                <c:pt idx="3338">
                  <c:v>1.8417408510346388E-4</c:v>
                </c:pt>
                <c:pt idx="3339">
                  <c:v>1.8417408648155534E-4</c:v>
                </c:pt>
                <c:pt idx="3340">
                  <c:v>1.8417408785210127E-4</c:v>
                </c:pt>
                <c:pt idx="3341">
                  <c:v>1.8417408921514279E-4</c:v>
                </c:pt>
                <c:pt idx="3342">
                  <c:v>1.8417409057072079E-4</c:v>
                </c:pt>
                <c:pt idx="3343">
                  <c:v>1.84174091918876E-4</c:v>
                </c:pt>
                <c:pt idx="3344">
                  <c:v>1.8417409325964884E-4</c:v>
                </c:pt>
                <c:pt idx="3345">
                  <c:v>1.8417409459307955E-4</c:v>
                </c:pt>
                <c:pt idx="3346">
                  <c:v>1.8417409591920815E-4</c:v>
                </c:pt>
                <c:pt idx="3347">
                  <c:v>1.8417409723807445E-4</c:v>
                </c:pt>
                <c:pt idx="3348">
                  <c:v>1.8417409854971803E-4</c:v>
                </c:pt>
                <c:pt idx="3349">
                  <c:v>1.8417409985417829E-4</c:v>
                </c:pt>
                <c:pt idx="3350">
                  <c:v>1.8417410115149436E-4</c:v>
                </c:pt>
                <c:pt idx="3351">
                  <c:v>1.8417410244170519E-4</c:v>
                </c:pt>
                <c:pt idx="3352">
                  <c:v>1.8417410372484954E-4</c:v>
                </c:pt>
                <c:pt idx="3353">
                  <c:v>1.8417410500096593E-4</c:v>
                </c:pt>
                <c:pt idx="3354">
                  <c:v>1.8417410627009266E-4</c:v>
                </c:pt>
                <c:pt idx="3355">
                  <c:v>1.8417410753226784E-4</c:v>
                </c:pt>
                <c:pt idx="3356">
                  <c:v>1.8417410878752939E-4</c:v>
                </c:pt>
                <c:pt idx="3357">
                  <c:v>1.8417411003591501E-4</c:v>
                </c:pt>
                <c:pt idx="3358">
                  <c:v>1.8417411127746215E-4</c:v>
                </c:pt>
                <c:pt idx="3359">
                  <c:v>1.8417411251220818E-4</c:v>
                </c:pt>
                <c:pt idx="3360">
                  <c:v>1.8417411374019012E-4</c:v>
                </c:pt>
                <c:pt idx="3361">
                  <c:v>1.8417411496144485E-4</c:v>
                </c:pt>
                <c:pt idx="3362">
                  <c:v>1.8417411617600911E-4</c:v>
                </c:pt>
                <c:pt idx="3363">
                  <c:v>1.8417411738391935E-4</c:v>
                </c:pt>
                <c:pt idx="3364">
                  <c:v>1.8417411858521188E-4</c:v>
                </c:pt>
                <c:pt idx="3365">
                  <c:v>1.8417411977992277E-4</c:v>
                </c:pt>
                <c:pt idx="3366">
                  <c:v>1.8417412096808793E-4</c:v>
                </c:pt>
                <c:pt idx="3367">
                  <c:v>1.8417412214974304E-4</c:v>
                </c:pt>
                <c:pt idx="3368">
                  <c:v>1.8417412332492365E-4</c:v>
                </c:pt>
                <c:pt idx="3369">
                  <c:v>1.8417412449366505E-4</c:v>
                </c:pt>
                <c:pt idx="3370">
                  <c:v>1.8417412565600234E-4</c:v>
                </c:pt>
                <c:pt idx="3371">
                  <c:v>1.8417412681197051E-4</c:v>
                </c:pt>
                <c:pt idx="3372">
                  <c:v>1.8417412796160426E-4</c:v>
                </c:pt>
                <c:pt idx="3373">
                  <c:v>1.8417412910493814E-4</c:v>
                </c:pt>
                <c:pt idx="3374">
                  <c:v>1.8417413024200655E-4</c:v>
                </c:pt>
                <c:pt idx="3375">
                  <c:v>1.8417413137284365E-4</c:v>
                </c:pt>
                <c:pt idx="3376">
                  <c:v>1.8417413249748345E-4</c:v>
                </c:pt>
                <c:pt idx="3377">
                  <c:v>1.8417413361595974E-4</c:v>
                </c:pt>
                <c:pt idx="3378">
                  <c:v>1.8417413472830615E-4</c:v>
                </c:pt>
                <c:pt idx="3379">
                  <c:v>1.8417413583455614E-4</c:v>
                </c:pt>
                <c:pt idx="3380">
                  <c:v>1.8417413693474298E-4</c:v>
                </c:pt>
                <c:pt idx="3381">
                  <c:v>1.8417413802889973E-4</c:v>
                </c:pt>
                <c:pt idx="3382">
                  <c:v>1.8417413911705929E-4</c:v>
                </c:pt>
                <c:pt idx="3383">
                  <c:v>1.8417414019925442E-4</c:v>
                </c:pt>
                <c:pt idx="3384">
                  <c:v>1.8417414127551763E-4</c:v>
                </c:pt>
                <c:pt idx="3385">
                  <c:v>1.8417414234588129E-4</c:v>
                </c:pt>
                <c:pt idx="3386">
                  <c:v>1.8417414341037762E-4</c:v>
                </c:pt>
                <c:pt idx="3387">
                  <c:v>1.8417414446903862E-4</c:v>
                </c:pt>
                <c:pt idx="3388">
                  <c:v>1.8417414552189616E-4</c:v>
                </c:pt>
                <c:pt idx="3389">
                  <c:v>1.8417414656898186E-4</c:v>
                </c:pt>
                <c:pt idx="3390">
                  <c:v>1.8417414761032728E-4</c:v>
                </c:pt>
                <c:pt idx="3391">
                  <c:v>1.8417414864596373E-4</c:v>
                </c:pt>
                <c:pt idx="3392">
                  <c:v>1.8417414967592237E-4</c:v>
                </c:pt>
                <c:pt idx="3393">
                  <c:v>1.8417415070023417E-4</c:v>
                </c:pt>
                <c:pt idx="3394">
                  <c:v>1.8417415171892998E-4</c:v>
                </c:pt>
                <c:pt idx="3395">
                  <c:v>1.8417415273204045E-4</c:v>
                </c:pt>
                <c:pt idx="3396">
                  <c:v>1.8417415373959606E-4</c:v>
                </c:pt>
                <c:pt idx="3397">
                  <c:v>1.8417415474162712E-4</c:v>
                </c:pt>
                <c:pt idx="3398">
                  <c:v>1.8417415573816382E-4</c:v>
                </c:pt>
                <c:pt idx="3399">
                  <c:v>1.8417415672923612E-4</c:v>
                </c:pt>
                <c:pt idx="3400">
                  <c:v>1.8417415771487388E-4</c:v>
                </c:pt>
                <c:pt idx="3401">
                  <c:v>1.8417415869510675E-4</c:v>
                </c:pt>
                <c:pt idx="3402">
                  <c:v>1.8417415966996426E-4</c:v>
                </c:pt>
                <c:pt idx="3403">
                  <c:v>1.8417416063947574E-4</c:v>
                </c:pt>
                <c:pt idx="3404">
                  <c:v>1.8417416160367039E-4</c:v>
                </c:pt>
                <c:pt idx="3405">
                  <c:v>1.8417416256257723E-4</c:v>
                </c:pt>
                <c:pt idx="3406">
                  <c:v>1.8417416351622511E-4</c:v>
                </c:pt>
                <c:pt idx="3407">
                  <c:v>1.8417416446464278E-4</c:v>
                </c:pt>
                <c:pt idx="3408">
                  <c:v>1.841741654078588E-4</c:v>
                </c:pt>
                <c:pt idx="3409">
                  <c:v>1.8417416634590155E-4</c:v>
                </c:pt>
                <c:pt idx="3410">
                  <c:v>1.8417416727879932E-4</c:v>
                </c:pt>
                <c:pt idx="3411">
                  <c:v>1.8417416820658015E-4</c:v>
                </c:pt>
                <c:pt idx="3412">
                  <c:v>1.8417416912927203E-4</c:v>
                </c:pt>
                <c:pt idx="3413">
                  <c:v>1.8417417004690272E-4</c:v>
                </c:pt>
                <c:pt idx="3414">
                  <c:v>1.841741709594999E-4</c:v>
                </c:pt>
                <c:pt idx="3415">
                  <c:v>1.8417417186709101E-4</c:v>
                </c:pt>
                <c:pt idx="3416">
                  <c:v>1.8417417276970344E-4</c:v>
                </c:pt>
                <c:pt idx="3417">
                  <c:v>1.8417417366736435E-4</c:v>
                </c:pt>
                <c:pt idx="3418">
                  <c:v>1.8417417456010078E-4</c:v>
                </c:pt>
                <c:pt idx="3419">
                  <c:v>1.8417417557437557E-4</c:v>
                </c:pt>
                <c:pt idx="3420">
                  <c:v>1.8417417645664997E-4</c:v>
                </c:pt>
                <c:pt idx="3421">
                  <c:v>1.8417417733408394E-4</c:v>
                </c:pt>
                <c:pt idx="3422">
                  <c:v>1.8417417820670395E-4</c:v>
                </c:pt>
                <c:pt idx="3423">
                  <c:v>1.8417417907453629E-4</c:v>
                </c:pt>
                <c:pt idx="3424">
                  <c:v>1.8417417993760711E-4</c:v>
                </c:pt>
                <c:pt idx="3425">
                  <c:v>1.8417418079594237E-4</c:v>
                </c:pt>
                <c:pt idx="3426">
                  <c:v>1.8417418164956803E-4</c:v>
                </c:pt>
                <c:pt idx="3427">
                  <c:v>1.8417418249850977E-4</c:v>
                </c:pt>
                <c:pt idx="3428">
                  <c:v>1.8417418334279318E-4</c:v>
                </c:pt>
                <c:pt idx="3429">
                  <c:v>1.8417418418244371E-4</c:v>
                </c:pt>
                <c:pt idx="3430">
                  <c:v>1.8417418501748669E-4</c:v>
                </c:pt>
                <c:pt idx="3431">
                  <c:v>1.8417418584794728E-4</c:v>
                </c:pt>
                <c:pt idx="3432">
                  <c:v>1.8417418667385053E-4</c:v>
                </c:pt>
                <c:pt idx="3433">
                  <c:v>1.8417418749522134E-4</c:v>
                </c:pt>
                <c:pt idx="3434">
                  <c:v>1.8417418831208446E-4</c:v>
                </c:pt>
                <c:pt idx="3435">
                  <c:v>1.8417418912446455E-4</c:v>
                </c:pt>
                <c:pt idx="3436">
                  <c:v>1.8417418993238606E-4</c:v>
                </c:pt>
                <c:pt idx="3437">
                  <c:v>1.8417419073587344E-4</c:v>
                </c:pt>
                <c:pt idx="3438">
                  <c:v>1.8417419153495085E-4</c:v>
                </c:pt>
                <c:pt idx="3439">
                  <c:v>1.8417419232964239E-4</c:v>
                </c:pt>
                <c:pt idx="3440">
                  <c:v>1.8417419311997208E-4</c:v>
                </c:pt>
                <c:pt idx="3441">
                  <c:v>1.8417419390596372E-4</c:v>
                </c:pt>
                <c:pt idx="3442">
                  <c:v>1.8417419468764104E-4</c:v>
                </c:pt>
                <c:pt idx="3443">
                  <c:v>1.841741954650276E-4</c:v>
                </c:pt>
                <c:pt idx="3444">
                  <c:v>1.8417419623814686E-4</c:v>
                </c:pt>
                <c:pt idx="3445">
                  <c:v>1.8417419700702216E-4</c:v>
                </c:pt>
                <c:pt idx="3446">
                  <c:v>1.8417419777167667E-4</c:v>
                </c:pt>
                <c:pt idx="3447">
                  <c:v>1.841741985321335E-4</c:v>
                </c:pt>
                <c:pt idx="3448">
                  <c:v>1.8417419928841558E-4</c:v>
                </c:pt>
                <c:pt idx="3449">
                  <c:v>1.8417420004054571E-4</c:v>
                </c:pt>
                <c:pt idx="3450">
                  <c:v>1.841742007885466E-4</c:v>
                </c:pt>
                <c:pt idx="3451">
                  <c:v>1.8417420153244083E-4</c:v>
                </c:pt>
                <c:pt idx="3452">
                  <c:v>1.8417420227225084E-4</c:v>
                </c:pt>
                <c:pt idx="3453">
                  <c:v>1.8417420300799898E-4</c:v>
                </c:pt>
                <c:pt idx="3454">
                  <c:v>1.8417420373970743E-4</c:v>
                </c:pt>
                <c:pt idx="3455">
                  <c:v>1.8417420446739831E-4</c:v>
                </c:pt>
                <c:pt idx="3456">
                  <c:v>1.8417420519109356E-4</c:v>
                </c:pt>
                <c:pt idx="3457">
                  <c:v>1.8417420591081504E-4</c:v>
                </c:pt>
                <c:pt idx="3458">
                  <c:v>1.8417420662658444E-4</c:v>
                </c:pt>
                <c:pt idx="3459">
                  <c:v>1.8417420733842345E-4</c:v>
                </c:pt>
                <c:pt idx="3460">
                  <c:v>1.8417420804635348E-4</c:v>
                </c:pt>
                <c:pt idx="3461">
                  <c:v>1.8417420875039596E-4</c:v>
                </c:pt>
                <c:pt idx="3462">
                  <c:v>1.841742094505721E-4</c:v>
                </c:pt>
                <c:pt idx="3463">
                  <c:v>1.8417421014690308E-4</c:v>
                </c:pt>
                <c:pt idx="3464">
                  <c:v>1.8417421083940995E-4</c:v>
                </c:pt>
                <c:pt idx="3465">
                  <c:v>1.8417421152811358E-4</c:v>
                </c:pt>
                <c:pt idx="3466">
                  <c:v>1.8417421221303474E-4</c:v>
                </c:pt>
                <c:pt idx="3467">
                  <c:v>1.8417421289419422E-4</c:v>
                </c:pt>
                <c:pt idx="3468">
                  <c:v>1.8417421357161249E-4</c:v>
                </c:pt>
                <c:pt idx="3469">
                  <c:v>1.8417421424531008E-4</c:v>
                </c:pt>
                <c:pt idx="3470">
                  <c:v>1.8417421491530731E-4</c:v>
                </c:pt>
                <c:pt idx="3471">
                  <c:v>1.8417421567651335E-4</c:v>
                </c:pt>
                <c:pt idx="3472">
                  <c:v>1.8417421633864925E-4</c:v>
                </c:pt>
                <c:pt idx="3473">
                  <c:v>1.8417421699714806E-4</c:v>
                </c:pt>
                <c:pt idx="3474">
                  <c:v>1.8417421765202965E-4</c:v>
                </c:pt>
                <c:pt idx="3475">
                  <c:v>1.841742183033138E-4</c:v>
                </c:pt>
                <c:pt idx="3476">
                  <c:v>1.8417421895102021E-4</c:v>
                </c:pt>
                <c:pt idx="3477">
                  <c:v>1.8417421959516841E-4</c:v>
                </c:pt>
                <c:pt idx="3478">
                  <c:v>1.8417422023577794E-4</c:v>
                </c:pt>
                <c:pt idx="3479">
                  <c:v>1.8417422087286809E-4</c:v>
                </c:pt>
                <c:pt idx="3480">
                  <c:v>1.8417422150645817E-4</c:v>
                </c:pt>
                <c:pt idx="3481">
                  <c:v>1.8417422213656728E-4</c:v>
                </c:pt>
                <c:pt idx="3482">
                  <c:v>1.8417422276321448E-4</c:v>
                </c:pt>
                <c:pt idx="3483">
                  <c:v>1.8417422338641874E-4</c:v>
                </c:pt>
                <c:pt idx="3484">
                  <c:v>1.8417422400619887E-4</c:v>
                </c:pt>
                <c:pt idx="3485">
                  <c:v>1.8417422462257361E-4</c:v>
                </c:pt>
                <c:pt idx="3486">
                  <c:v>1.8417422523556159E-4</c:v>
                </c:pt>
                <c:pt idx="3487">
                  <c:v>1.8417422584518137E-4</c:v>
                </c:pt>
                <c:pt idx="3488">
                  <c:v>1.8417422645145134E-4</c:v>
                </c:pt>
                <c:pt idx="3489">
                  <c:v>1.8417422705438986E-4</c:v>
                </c:pt>
                <c:pt idx="3490">
                  <c:v>1.8417422765401516E-4</c:v>
                </c:pt>
                <c:pt idx="3491">
                  <c:v>1.8417422825034536E-4</c:v>
                </c:pt>
                <c:pt idx="3492">
                  <c:v>1.841742288433985E-4</c:v>
                </c:pt>
                <c:pt idx="3493">
                  <c:v>1.841742294331925E-4</c:v>
                </c:pt>
                <c:pt idx="3494">
                  <c:v>1.8417423001974522E-4</c:v>
                </c:pt>
                <c:pt idx="3495">
                  <c:v>1.841742306030744E-4</c:v>
                </c:pt>
                <c:pt idx="3496">
                  <c:v>1.8417423118319764E-4</c:v>
                </c:pt>
                <c:pt idx="3497">
                  <c:v>1.8417423176013254E-4</c:v>
                </c:pt>
                <c:pt idx="3498">
                  <c:v>1.8417423233389656E-4</c:v>
                </c:pt>
                <c:pt idx="3499">
                  <c:v>1.8417423290450699E-4</c:v>
                </c:pt>
                <c:pt idx="3500">
                  <c:v>1.8417423347198114E-4</c:v>
                </c:pt>
                <c:pt idx="3501">
                  <c:v>1.8417423403633618E-4</c:v>
                </c:pt>
                <c:pt idx="3502">
                  <c:v>1.8417423459758919E-4</c:v>
                </c:pt>
                <c:pt idx="3503">
                  <c:v>1.8417423515575712E-4</c:v>
                </c:pt>
                <c:pt idx="3504">
                  <c:v>1.8417423571085687E-4</c:v>
                </c:pt>
                <c:pt idx="3505">
                  <c:v>1.84174236262905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ED-4164-9F68-47FEEF5DFBEB}"/>
            </c:ext>
          </c:extLst>
        </c:ser>
        <c:ser>
          <c:idx val="3"/>
          <c:order val="1"/>
          <c:tx>
            <c:strRef>
              <c:f>CrossCheck_Relative_Abs_from_6M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ED-4164-9F68-47FEEF5DFBEB}"/>
            </c:ext>
          </c:extLst>
        </c:ser>
        <c:ser>
          <c:idx val="1"/>
          <c:order val="2"/>
          <c:tx>
            <c:strRef>
              <c:f>CrossCheck_Relative_Abs_from_6M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S$3:$S$3508</c:f>
              <c:numCache>
                <c:formatCode>0.0000%</c:formatCode>
                <c:ptCount val="3506"/>
                <c:pt idx="0">
                  <c:v>1.8196877658077908E-3</c:v>
                </c:pt>
                <c:pt idx="1">
                  <c:v>1.8240040179110699E-3</c:v>
                </c:pt>
                <c:pt idx="2">
                  <c:v>1.8254356686103119E-3</c:v>
                </c:pt>
                <c:pt idx="3">
                  <c:v>1.8268637775362016E-3</c:v>
                </c:pt>
                <c:pt idx="4">
                  <c:v>1.8282883496166158E-3</c:v>
                </c:pt>
                <c:pt idx="5">
                  <c:v>1.8297093897736607E-3</c:v>
                </c:pt>
                <c:pt idx="6">
                  <c:v>1.8339513678392377E-3</c:v>
                </c:pt>
                <c:pt idx="7">
                  <c:v>1.8353583294087009E-3</c:v>
                </c:pt>
                <c:pt idx="8">
                  <c:v>1.8367617835790022E-3</c:v>
                </c:pt>
                <c:pt idx="9">
                  <c:v>1.8381617352377611E-3</c:v>
                </c:pt>
                <c:pt idx="10">
                  <c:v>1.8395581892668709E-3</c:v>
                </c:pt>
                <c:pt idx="11">
                  <c:v>1.8437266143094678E-3</c:v>
                </c:pt>
                <c:pt idx="12">
                  <c:v>1.8451091265245995E-3</c:v>
                </c:pt>
                <c:pt idx="13">
                  <c:v>1.8464881654338681E-3</c:v>
                </c:pt>
                <c:pt idx="14">
                  <c:v>1.8478637358849376E-3</c:v>
                </c:pt>
                <c:pt idx="15">
                  <c:v>1.8492358427197892E-3</c:v>
                </c:pt>
                <c:pt idx="16">
                  <c:v>1.8533314298617286E-3</c:v>
                </c:pt>
                <c:pt idx="17">
                  <c:v>1.8546897305380691E-3</c:v>
                </c:pt>
                <c:pt idx="18">
                  <c:v>1.8560445917230625E-3</c:v>
                </c:pt>
                <c:pt idx="19">
                  <c:v>1.857396018224718E-3</c:v>
                </c:pt>
                <c:pt idx="20">
                  <c:v>1.8641017983687697E-3</c:v>
                </c:pt>
                <c:pt idx="21">
                  <c:v>1.8654327174231552E-3</c:v>
                </c:pt>
                <c:pt idx="22">
                  <c:v>1.8667602352926743E-3</c:v>
                </c:pt>
                <c:pt idx="23">
                  <c:v>1.8680843567403819E-3</c:v>
                </c:pt>
                <c:pt idx="24">
                  <c:v>1.8720363900993366E-3</c:v>
                </c:pt>
                <c:pt idx="25">
                  <c:v>1.8733469733785929E-3</c:v>
                </c:pt>
                <c:pt idx="26">
                  <c:v>1.8746541839675494E-3</c:v>
                </c:pt>
                <c:pt idx="27">
                  <c:v>1.8759580265957985E-3</c:v>
                </c:pt>
                <c:pt idx="28">
                  <c:v>1.8772585059873763E-3</c:v>
                </c:pt>
                <c:pt idx="29">
                  <c:v>1.8811398118992243E-3</c:v>
                </c:pt>
                <c:pt idx="30">
                  <c:v>1.8824268854735632E-3</c:v>
                </c:pt>
                <c:pt idx="31">
                  <c:v>1.8837106193482791E-3</c:v>
                </c:pt>
                <c:pt idx="32">
                  <c:v>1.8849910182141961E-3</c:v>
                </c:pt>
                <c:pt idx="33">
                  <c:v>1.8862680867566253E-3</c:v>
                </c:pt>
                <c:pt idx="34">
                  <c:v>1.8900793572135029E-3</c:v>
                </c:pt>
                <c:pt idx="35">
                  <c:v>1.8913431512050092E-3</c:v>
                </c:pt>
                <c:pt idx="36">
                  <c:v>1.8926036382170748E-3</c:v>
                </c:pt>
                <c:pt idx="37">
                  <c:v>1.8938608229020484E-3</c:v>
                </c:pt>
                <c:pt idx="38">
                  <c:v>1.8951147099068074E-3</c:v>
                </c:pt>
                <c:pt idx="39">
                  <c:v>1.8988566312265944E-3</c:v>
                </c:pt>
                <c:pt idx="40">
                  <c:v>1.9000973738700117E-3</c:v>
                </c:pt>
                <c:pt idx="41">
                  <c:v>1.9013348419857118E-3</c:v>
                </c:pt>
                <c:pt idx="42">
                  <c:v>1.9025690401878585E-3</c:v>
                </c:pt>
                <c:pt idx="43">
                  <c:v>1.9037999730851839E-3</c:v>
                </c:pt>
                <c:pt idx="44">
                  <c:v>1.9074732259542013E-3</c:v>
                </c:pt>
                <c:pt idx="45">
                  <c:v>1.9086911436111346E-3</c:v>
                </c:pt>
                <c:pt idx="46">
                  <c:v>1.9099058189256373E-3</c:v>
                </c:pt>
                <c:pt idx="47">
                  <c:v>1.9111172564739748E-3</c:v>
                </c:pt>
                <c:pt idx="48">
                  <c:v>1.9123254608270216E-3</c:v>
                </c:pt>
                <c:pt idx="49">
                  <c:v>1.9159307203424247E-3</c:v>
                </c:pt>
                <c:pt idx="50">
                  <c:v>1.9171260375154438E-3</c:v>
                </c:pt>
                <c:pt idx="51">
                  <c:v>1.9183181442668873E-3</c:v>
                </c:pt>
                <c:pt idx="52">
                  <c:v>1.919507045135408E-3</c:v>
                </c:pt>
                <c:pt idx="53">
                  <c:v>1.9206927446543079E-3</c:v>
                </c:pt>
                <c:pt idx="54">
                  <c:v>1.9242306803661756E-3</c:v>
                </c:pt>
                <c:pt idx="55">
                  <c:v>1.9254036197128147E-3</c:v>
                </c:pt>
                <c:pt idx="56">
                  <c:v>1.9265733802962945E-3</c:v>
                </c:pt>
                <c:pt idx="57">
                  <c:v>1.9277399666179382E-3</c:v>
                </c:pt>
                <c:pt idx="58">
                  <c:v>1.928903383173758E-3</c:v>
                </c:pt>
                <c:pt idx="59">
                  <c:v>1.9323746591268795E-3</c:v>
                </c:pt>
                <c:pt idx="60">
                  <c:v>1.9335254414735395E-3</c:v>
                </c:pt>
                <c:pt idx="61">
                  <c:v>1.9346730764549947E-3</c:v>
                </c:pt>
                <c:pt idx="62">
                  <c:v>1.9358175685355197E-3</c:v>
                </c:pt>
                <c:pt idx="63">
                  <c:v>1.9369589221741189E-3</c:v>
                </c:pt>
                <c:pt idx="64">
                  <c:v>1.9403641969494851E-3</c:v>
                </c:pt>
                <c:pt idx="65">
                  <c:v>1.9414930413052343E-3</c:v>
                </c:pt>
                <c:pt idx="66">
                  <c:v>1.942618769435235E-3</c:v>
                </c:pt>
                <c:pt idx="67">
                  <c:v>1.9437413857669927E-3</c:v>
                </c:pt>
                <c:pt idx="68">
                  <c:v>1.9448608947227831E-3</c:v>
                </c:pt>
                <c:pt idx="69">
                  <c:v>1.9482008214787767E-3</c:v>
                </c:pt>
                <c:pt idx="70">
                  <c:v>1.9493079450490531E-3</c:v>
                </c:pt>
                <c:pt idx="71">
                  <c:v>1.9504119832764882E-3</c:v>
                </c:pt>
                <c:pt idx="72">
                  <c:v>1.9515129405520966E-3</c:v>
                </c:pt>
                <c:pt idx="73">
                  <c:v>1.9526108212617023E-3</c:v>
                </c:pt>
                <c:pt idx="74">
                  <c:v>1.9558860477749966E-3</c:v>
                </c:pt>
                <c:pt idx="75">
                  <c:v>1.9569716659752125E-3</c:v>
                </c:pt>
                <c:pt idx="76">
                  <c:v>1.9580542294608816E-3</c:v>
                </c:pt>
                <c:pt idx="77">
                  <c:v>1.9591337425868024E-3</c:v>
                </c:pt>
                <c:pt idx="78">
                  <c:v>1.960210209702622E-3</c:v>
                </c:pt>
                <c:pt idx="79">
                  <c:v>1.9634213784087856E-3</c:v>
                </c:pt>
                <c:pt idx="80">
                  <c:v>1.9644857048778342E-3</c:v>
                </c:pt>
                <c:pt idx="81">
                  <c:v>1.96554700700794E-3</c:v>
                </c:pt>
                <c:pt idx="82">
                  <c:v>1.9666052891179576E-3</c:v>
                </c:pt>
                <c:pt idx="83">
                  <c:v>1.9676605555216304E-3</c:v>
                </c:pt>
                <c:pt idx="84">
                  <c:v>1.9708083035554391E-3</c:v>
                </c:pt>
                <c:pt idx="85">
                  <c:v>1.9718515501691062E-3</c:v>
                </c:pt>
                <c:pt idx="86">
                  <c:v>1.97289180256865E-3</c:v>
                </c:pt>
                <c:pt idx="87">
                  <c:v>1.9739290650372544E-3</c:v>
                </c:pt>
                <c:pt idx="88">
                  <c:v>1.9749633418530295E-3</c:v>
                </c:pt>
                <c:pt idx="89">
                  <c:v>1.9780483010884914E-3</c:v>
                </c:pt>
                <c:pt idx="90">
                  <c:v>1.9790706779727685E-3</c:v>
                </c:pt>
                <c:pt idx="91">
                  <c:v>1.9800900905188532E-3</c:v>
                </c:pt>
                <c:pt idx="92">
                  <c:v>1.9811065429745263E-3</c:v>
                </c:pt>
                <c:pt idx="93">
                  <c:v>1.9821200395825356E-3</c:v>
                </c:pt>
                <c:pt idx="94">
                  <c:v>1.9851428366726306E-3</c:v>
                </c:pt>
                <c:pt idx="95">
                  <c:v>1.9861445522169337E-3</c:v>
                </c:pt>
                <c:pt idx="96">
                  <c:v>1.9871433330519652E-3</c:v>
                </c:pt>
                <c:pt idx="97">
                  <c:v>1.9881391833903739E-3</c:v>
                </c:pt>
                <c:pt idx="98">
                  <c:v>1.9891321074398099E-3</c:v>
                </c:pt>
                <c:pt idx="99">
                  <c:v>1.9920933638559414E-3</c:v>
                </c:pt>
                <c:pt idx="100">
                  <c:v>1.9930746247262348E-3</c:v>
                </c:pt>
                <c:pt idx="101">
                  <c:v>1.9940529802710372E-3</c:v>
                </c:pt>
                <c:pt idx="102">
                  <c:v>1.9950284346681281E-3</c:v>
                </c:pt>
                <c:pt idx="103">
                  <c:v>1.9960009920903274E-3</c:v>
                </c:pt>
                <c:pt idx="104">
                  <c:v>1.9989013241614932E-3</c:v>
                </c:pt>
                <c:pt idx="105">
                  <c:v>1.9998623353133208E-3</c:v>
                </c:pt>
                <c:pt idx="106">
                  <c:v>2.0008204702801494E-3</c:v>
                </c:pt>
                <c:pt idx="107">
                  <c:v>2.0017757332051541E-3</c:v>
                </c:pt>
                <c:pt idx="108">
                  <c:v>2.0027281282265878E-3</c:v>
                </c:pt>
                <c:pt idx="109">
                  <c:v>2.0055681471782679E-3</c:v>
                </c:pt>
                <c:pt idx="110">
                  <c:v>2.0065091118696876E-3</c:v>
                </c:pt>
                <c:pt idx="111">
                  <c:v>2.0074472292751534E-3</c:v>
                </c:pt>
                <c:pt idx="112">
                  <c:v>2.008382503503498E-3</c:v>
                </c:pt>
                <c:pt idx="113">
                  <c:v>2.0093149386586676E-3</c:v>
                </c:pt>
                <c:pt idx="114">
                  <c:v>2.0120952506514369E-3</c:v>
                </c:pt>
                <c:pt idx="115">
                  <c:v>2.0130163704558651E-3</c:v>
                </c:pt>
                <c:pt idx="116">
                  <c:v>2.0139346716337653E-3</c:v>
                </c:pt>
                <c:pt idx="117">
                  <c:v>2.0148501582598864E-3</c:v>
                </c:pt>
                <c:pt idx="118">
                  <c:v>2.0157628344041295E-3</c:v>
                </c:pt>
                <c:pt idx="119">
                  <c:v>2.0184840405719886E-3</c:v>
                </c:pt>
                <c:pt idx="120">
                  <c:v>2.0193855153909524E-3</c:v>
                </c:pt>
                <c:pt idx="121">
                  <c:v>2.0202842000050084E-3</c:v>
                </c:pt>
                <c:pt idx="122">
                  <c:v>2.0211800984550796E-3</c:v>
                </c:pt>
                <c:pt idx="123">
                  <c:v>2.0220732147772794E-3</c:v>
                </c:pt>
                <c:pt idx="124">
                  <c:v>2.0247359112657145E-3</c:v>
                </c:pt>
                <c:pt idx="125">
                  <c:v>2.0256179393415116E-3</c:v>
                </c:pt>
                <c:pt idx="126">
                  <c:v>2.0264972053980158E-3</c:v>
                </c:pt>
                <c:pt idx="127">
                  <c:v>2.0273737134425813E-3</c:v>
                </c:pt>
                <c:pt idx="128">
                  <c:v>2.0282474674777891E-3</c:v>
                </c:pt>
                <c:pt idx="129">
                  <c:v>2.0308522454815562E-3</c:v>
                </c:pt>
                <c:pt idx="130">
                  <c:v>2.0317150234098235E-3</c:v>
                </c:pt>
                <c:pt idx="131">
                  <c:v>2.0325750672701955E-3</c:v>
                </c:pt>
                <c:pt idx="132">
                  <c:v>2.0334323810367134E-3</c:v>
                </c:pt>
                <c:pt idx="133">
                  <c:v>2.0342869686786791E-3</c:v>
                </c:pt>
                <c:pt idx="134">
                  <c:v>2.0368344144793184E-3</c:v>
                </c:pt>
                <c:pt idx="135">
                  <c:v>2.03767813722151E-3</c:v>
                </c:pt>
                <c:pt idx="136">
                  <c:v>2.0385191536147632E-3</c:v>
                </c:pt>
                <c:pt idx="137">
                  <c:v>2.039357467600058E-3</c:v>
                </c:pt>
                <c:pt idx="138">
                  <c:v>2.0401930831136701E-3</c:v>
                </c:pt>
                <c:pt idx="139">
                  <c:v>2.042683778116749E-3</c:v>
                </c:pt>
                <c:pt idx="140">
                  <c:v>2.0435086390125264E-3</c:v>
                </c:pt>
                <c:pt idx="141">
                  <c:v>2.044330821047644E-3</c:v>
                </c:pt>
                <c:pt idx="142">
                  <c:v>2.0451503281302707E-3</c:v>
                </c:pt>
                <c:pt idx="143">
                  <c:v>2.0459671641639078E-3</c:v>
                </c:pt>
                <c:pt idx="144">
                  <c:v>2.048401684935999E-3</c:v>
                </c:pt>
                <c:pt idx="145">
                  <c:v>2.0492078757155308E-3</c:v>
                </c:pt>
                <c:pt idx="146">
                  <c:v>2.0500114148937531E-3</c:v>
                </c:pt>
                <c:pt idx="147">
                  <c:v>2.0508123063462729E-3</c:v>
                </c:pt>
                <c:pt idx="148">
                  <c:v>2.0516105539440652E-3</c:v>
                </c:pt>
                <c:pt idx="149">
                  <c:v>2.0539894722494548E-3</c:v>
                </c:pt>
                <c:pt idx="150">
                  <c:v>2.0547771830456293E-3</c:v>
                </c:pt>
                <c:pt idx="151">
                  <c:v>2.055562269272654E-3</c:v>
                </c:pt>
                <c:pt idx="152">
                  <c:v>2.0563447347738198E-3</c:v>
                </c:pt>
                <c:pt idx="153">
                  <c:v>2.0571245833878224E-3</c:v>
                </c:pt>
                <c:pt idx="154">
                  <c:v>2.0594484662249607E-3</c:v>
                </c:pt>
                <c:pt idx="155">
                  <c:v>2.0602178855855095E-3</c:v>
                </c:pt>
                <c:pt idx="156">
                  <c:v>2.0609847071836008E-3</c:v>
                </c:pt>
                <c:pt idx="157">
                  <c:v>2.0617489348304569E-3</c:v>
                </c:pt>
                <c:pt idx="158">
                  <c:v>2.0625105723327381E-3</c:v>
                </c:pt>
                <c:pt idx="159">
                  <c:v>2.0647799819704226E-3</c:v>
                </c:pt>
                <c:pt idx="160">
                  <c:v>2.0655312968699568E-3</c:v>
                </c:pt>
                <c:pt idx="161">
                  <c:v>2.0662800405899721E-3</c:v>
                </c:pt>
                <c:pt idx="162">
                  <c:v>2.0670262169098651E-3</c:v>
                </c:pt>
                <c:pt idx="163">
                  <c:v>2.067769829604505E-3</c:v>
                </c:pt>
                <c:pt idx="164">
                  <c:v>2.0699853236178052E-3</c:v>
                </c:pt>
                <c:pt idx="165">
                  <c:v>2.0707187194697664E-3</c:v>
                </c:pt>
                <c:pt idx="166">
                  <c:v>2.0714495705030939E-3</c:v>
                </c:pt>
                <c:pt idx="167">
                  <c:v>2.0721778804655994E-3</c:v>
                </c:pt>
                <c:pt idx="168">
                  <c:v>2.0729036531006041E-3</c:v>
                </c:pt>
                <c:pt idx="169">
                  <c:v>2.0750657844065281E-3</c:v>
                </c:pt>
                <c:pt idx="170">
                  <c:v>2.0757814450750524E-3</c:v>
                </c:pt>
                <c:pt idx="171">
                  <c:v>2.0764945870654617E-3</c:v>
                </c:pt>
                <c:pt idx="172">
                  <c:v>2.0772052140942249E-3</c:v>
                </c:pt>
                <c:pt idx="173">
                  <c:v>2.0779133298733528E-3</c:v>
                </c:pt>
                <c:pt idx="174">
                  <c:v>2.0800226467662564E-3</c:v>
                </c:pt>
                <c:pt idx="175">
                  <c:v>2.0807207545779538E-3</c:v>
                </c:pt>
                <c:pt idx="176">
                  <c:v>2.0814163696333647E-3</c:v>
                </c:pt>
                <c:pt idx="177">
                  <c:v>2.0821094956178531E-3</c:v>
                </c:pt>
                <c:pt idx="178">
                  <c:v>2.0828001362123583E-3</c:v>
                </c:pt>
                <c:pt idx="179">
                  <c:v>2.0848571823991018E-3</c:v>
                </c:pt>
                <c:pt idx="180">
                  <c:v>2.0855379181547486E-3</c:v>
                </c:pt>
                <c:pt idx="181">
                  <c:v>2.0862161868589113E-3</c:v>
                </c:pt>
                <c:pt idx="182">
                  <c:v>2.0868919921660863E-3</c:v>
                </c:pt>
                <c:pt idx="183">
                  <c:v>2.0875653377263768E-3</c:v>
                </c:pt>
                <c:pt idx="184">
                  <c:v>2.089570652361226E-3</c:v>
                </c:pt>
                <c:pt idx="185">
                  <c:v>2.0902341953473761E-3</c:v>
                </c:pt>
                <c:pt idx="186">
                  <c:v>2.0908952967714713E-3</c:v>
                </c:pt>
                <c:pt idx="187">
                  <c:v>2.0915539602573727E-3</c:v>
                </c:pt>
                <c:pt idx="188">
                  <c:v>2.0922101894245843E-3</c:v>
                </c:pt>
                <c:pt idx="189">
                  <c:v>2.0941643071438589E-3</c:v>
                </c:pt>
                <c:pt idx="190">
                  <c:v>2.094810835144372E-3</c:v>
                </c:pt>
                <c:pt idx="191">
                  <c:v>2.0954549468585226E-3</c:v>
                </c:pt>
                <c:pt idx="192">
                  <c:v>2.0960966458797728E-3</c:v>
                </c:pt>
                <c:pt idx="193">
                  <c:v>2.0967359357972589E-3</c:v>
                </c:pt>
                <c:pt idx="194">
                  <c:v>2.0986393867537365E-3</c:v>
                </c:pt>
                <c:pt idx="195">
                  <c:v>2.0992690760612176E-3</c:v>
                </c:pt>
                <c:pt idx="196">
                  <c:v>2.0998963741459234E-3</c:v>
                </c:pt>
                <c:pt idx="197">
                  <c:v>2.1005212845711463E-3</c:v>
                </c:pt>
                <c:pt idx="198">
                  <c:v>2.1011438108958867E-3</c:v>
                </c:pt>
                <c:pt idx="199">
                  <c:v>2.1029971207929547E-3</c:v>
                </c:pt>
                <c:pt idx="200">
                  <c:v>2.1036101462201182E-3</c:v>
                </c:pt>
                <c:pt idx="201">
                  <c:v>2.1042208052776024E-3</c:v>
                </c:pt>
                <c:pt idx="202">
                  <c:v>2.1048291014987603E-3</c:v>
                </c:pt>
                <c:pt idx="203">
                  <c:v>2.1054350384126868E-3</c:v>
                </c:pt>
                <c:pt idx="204">
                  <c:v>2.1072387285382497E-3</c:v>
                </c:pt>
                <c:pt idx="205">
                  <c:v>2.1078352634291957E-3</c:v>
                </c:pt>
                <c:pt idx="206">
                  <c:v>2.1084294565946729E-3</c:v>
                </c:pt>
                <c:pt idx="207">
                  <c:v>2.1090213115383233E-3</c:v>
                </c:pt>
                <c:pt idx="208">
                  <c:v>2.1096108317595645E-3</c:v>
                </c:pt>
                <c:pt idx="209">
                  <c:v>2.1113654190197065E-3</c:v>
                </c:pt>
                <c:pt idx="210">
                  <c:v>2.1119456352611211E-3</c:v>
                </c:pt>
                <c:pt idx="211">
                  <c:v>2.1125235342139845E-3</c:v>
                </c:pt>
                <c:pt idx="212">
                  <c:v>2.1130991193524544E-3</c:v>
                </c:pt>
                <c:pt idx="213">
                  <c:v>2.1136723941464967E-3</c:v>
                </c:pt>
                <c:pt idx="214">
                  <c:v>2.1159424591311723E-3</c:v>
                </c:pt>
                <c:pt idx="215">
                  <c:v>2.1165042341060977E-3</c:v>
                </c:pt>
                <c:pt idx="216">
                  <c:v>2.1170637194685778E-3</c:v>
                </c:pt>
                <c:pt idx="217">
                  <c:v>2.1176209186593502E-3</c:v>
                </c:pt>
                <c:pt idx="218">
                  <c:v>2.1192788335464775E-3</c:v>
                </c:pt>
                <c:pt idx="219">
                  <c:v>2.1198269223747313E-3</c:v>
                </c:pt>
                <c:pt idx="220">
                  <c:v>2.1203727421727045E-3</c:v>
                </c:pt>
                <c:pt idx="221">
                  <c:v>2.1209162963562612E-3</c:v>
                </c:pt>
                <c:pt idx="222">
                  <c:v>2.1214575883371375E-3</c:v>
                </c:pt>
                <c:pt idx="223">
                  <c:v>2.123067925119169E-3</c:v>
                </c:pt>
                <c:pt idx="224">
                  <c:v>2.1236002023242266E-3</c:v>
                </c:pt>
                <c:pt idx="225">
                  <c:v>2.1241302343234874E-3</c:v>
                </c:pt>
                <c:pt idx="226">
                  <c:v>2.1246580245040006E-3</c:v>
                </c:pt>
                <c:pt idx="227">
                  <c:v>2.1251835762487194E-3</c:v>
                </c:pt>
                <c:pt idx="228">
                  <c:v>2.1267468346362552E-3</c:v>
                </c:pt>
                <c:pt idx="229">
                  <c:v>2.1272634663855126E-3</c:v>
                </c:pt>
                <c:pt idx="230">
                  <c:v>2.1277778765524213E-3</c:v>
                </c:pt>
                <c:pt idx="231">
                  <c:v>2.1282900684954378E-3</c:v>
                </c:pt>
                <c:pt idx="232">
                  <c:v>2.1288000455689524E-3</c:v>
                </c:pt>
                <c:pt idx="233">
                  <c:v>2.1303167210554776E-3</c:v>
                </c:pt>
                <c:pt idx="234">
                  <c:v>2.1308178721137043E-3</c:v>
                </c:pt>
                <c:pt idx="235">
                  <c:v>2.1313168250135322E-3</c:v>
                </c:pt>
                <c:pt idx="236">
                  <c:v>2.1318135830850436E-3</c:v>
                </c:pt>
                <c:pt idx="237">
                  <c:v>2.1323081496542845E-3</c:v>
                </c:pt>
                <c:pt idx="238">
                  <c:v>2.1337787335484024E-3</c:v>
                </c:pt>
                <c:pt idx="239">
                  <c:v>2.1342645672884622E-3</c:v>
                </c:pt>
                <c:pt idx="240">
                  <c:v>2.1347482260961007E-3</c:v>
                </c:pt>
                <c:pt idx="241">
                  <c:v>2.1352297132732419E-3</c:v>
                </c:pt>
                <c:pt idx="242">
                  <c:v>2.1357090321178049E-3</c:v>
                </c:pt>
                <c:pt idx="243">
                  <c:v>2.1371340115752353E-3</c:v>
                </c:pt>
                <c:pt idx="244">
                  <c:v>2.1376046899887324E-3</c:v>
                </c:pt>
                <c:pt idx="245">
                  <c:v>2.1380732164993266E-3</c:v>
                </c:pt>
                <c:pt idx="246">
                  <c:v>2.1385395943809998E-3</c:v>
                </c:pt>
                <c:pt idx="247">
                  <c:v>2.1390038269037594E-3</c:v>
                </c:pt>
                <c:pt idx="248">
                  <c:v>2.1403836849591051E-3</c:v>
                </c:pt>
                <c:pt idx="249">
                  <c:v>2.1408393686669492E-3</c:v>
                </c:pt>
                <c:pt idx="250">
                  <c:v>2.1412929233064542E-3</c:v>
                </c:pt>
                <c:pt idx="251">
                  <c:v>2.1417443521238727E-3</c:v>
                </c:pt>
                <c:pt idx="252">
                  <c:v>2.1421936583615147E-3</c:v>
                </c:pt>
                <c:pt idx="253">
                  <c:v>2.1435288739598017E-3</c:v>
                </c:pt>
                <c:pt idx="254">
                  <c:v>2.1439697222227004E-3</c:v>
                </c:pt>
                <c:pt idx="255">
                  <c:v>2.1444084640583607E-3</c:v>
                </c:pt>
                <c:pt idx="256">
                  <c:v>2.1448451026855196E-3</c:v>
                </c:pt>
                <c:pt idx="257">
                  <c:v>2.145279641319E-3</c:v>
                </c:pt>
                <c:pt idx="258">
                  <c:v>2.1465706893469857E-3</c:v>
                </c:pt>
                <c:pt idx="259">
                  <c:v>2.146996860075859E-3</c:v>
                </c:pt>
                <c:pt idx="260">
                  <c:v>2.1474209468266147E-3</c:v>
                </c:pt>
                <c:pt idx="261">
                  <c:v>2.1478429527906828E-3</c:v>
                </c:pt>
                <c:pt idx="262">
                  <c:v>2.1482628811556113E-3</c:v>
                </c:pt>
                <c:pt idx="263">
                  <c:v>2.1495102324728698E-3</c:v>
                </c:pt>
                <c:pt idx="264">
                  <c:v>2.1499218822391909E-3</c:v>
                </c:pt>
                <c:pt idx="265">
                  <c:v>2.1503314702860043E-3</c:v>
                </c:pt>
                <c:pt idx="266">
                  <c:v>2.150738999777644E-3</c:v>
                </c:pt>
                <c:pt idx="267">
                  <c:v>2.1511444738745913E-3</c:v>
                </c:pt>
                <c:pt idx="268">
                  <c:v>2.1523485953443711E-3</c:v>
                </c:pt>
                <c:pt idx="269">
                  <c:v>2.15274587939043E-3</c:v>
                </c:pt>
                <c:pt idx="270">
                  <c:v>2.1531411237865413E-3</c:v>
                </c:pt>
                <c:pt idx="271">
                  <c:v>2.1535343316701509E-3</c:v>
                </c:pt>
                <c:pt idx="272">
                  <c:v>2.1539255061748821E-3</c:v>
                </c:pt>
                <c:pt idx="273">
                  <c:v>2.1550868606947438E-3</c:v>
                </c:pt>
                <c:pt idx="274">
                  <c:v>2.1554699329438391E-3</c:v>
                </c:pt>
                <c:pt idx="275">
                  <c:v>2.1558509874249478E-3</c:v>
                </c:pt>
                <c:pt idx="276">
                  <c:v>2.1562300272488333E-3</c:v>
                </c:pt>
                <c:pt idx="277">
                  <c:v>2.1566070555224656E-3</c:v>
                </c:pt>
                <c:pt idx="278">
                  <c:v>2.1577261020546954E-3</c:v>
                </c:pt>
                <c:pt idx="279">
                  <c:v>2.1580951151212516E-3</c:v>
                </c:pt>
                <c:pt idx="280">
                  <c:v>2.1584621321156204E-3</c:v>
                </c:pt>
                <c:pt idx="281">
                  <c:v>2.15882715612209E-3</c:v>
                </c:pt>
                <c:pt idx="282">
                  <c:v>2.1591901902211796E-3</c:v>
                </c:pt>
                <c:pt idx="283">
                  <c:v>2.1602673838229829E-3</c:v>
                </c:pt>
                <c:pt idx="284">
                  <c:v>2.1606224890225929E-3</c:v>
                </c:pt>
                <c:pt idx="285">
                  <c:v>2.1609756196610845E-3</c:v>
                </c:pt>
                <c:pt idx="286">
                  <c:v>2.1613267787964708E-3</c:v>
                </c:pt>
                <c:pt idx="287">
                  <c:v>2.1616759694830273E-3</c:v>
                </c:pt>
                <c:pt idx="288">
                  <c:v>2.1627117613365054E-3</c:v>
                </c:pt>
                <c:pt idx="289">
                  <c:v>2.1630531086959033E-3</c:v>
                </c:pt>
                <c:pt idx="290">
                  <c:v>2.1633925028219383E-3</c:v>
                </c:pt>
                <c:pt idx="291">
                  <c:v>2.1637299467465515E-3</c:v>
                </c:pt>
                <c:pt idx="292">
                  <c:v>2.1653880192068404E-3</c:v>
                </c:pt>
                <c:pt idx="293">
                  <c:v>2.1657138253862881E-3</c:v>
                </c:pt>
                <c:pt idx="294">
                  <c:v>2.1660377024842917E-3</c:v>
                </c:pt>
                <c:pt idx="295">
                  <c:v>2.1663596535032408E-3</c:v>
                </c:pt>
                <c:pt idx="296">
                  <c:v>2.1673139800545307E-3</c:v>
                </c:pt>
                <c:pt idx="297">
                  <c:v>2.1676282567076907E-3</c:v>
                </c:pt>
                <c:pt idx="298">
                  <c:v>2.1679406222386835E-3</c:v>
                </c:pt>
                <c:pt idx="299">
                  <c:v>2.168251079627904E-3</c:v>
                </c:pt>
                <c:pt idx="300">
                  <c:v>2.1685596318520958E-3</c:v>
                </c:pt>
                <c:pt idx="301">
                  <c:v>2.1697748485058703E-3</c:v>
                </c:pt>
                <c:pt idx="302">
                  <c:v>2.1700739194285531E-3</c:v>
                </c:pt>
                <c:pt idx="303">
                  <c:v>2.1703711029702126E-3</c:v>
                </c:pt>
                <c:pt idx="304">
                  <c:v>2.1706664020821457E-3</c:v>
                </c:pt>
                <c:pt idx="305">
                  <c:v>2.171541022298279E-3</c:v>
                </c:pt>
                <c:pt idx="306">
                  <c:v>2.1718288131319379E-3</c:v>
                </c:pt>
                <c:pt idx="307">
                  <c:v>2.1721147342381401E-3</c:v>
                </c:pt>
                <c:pt idx="308">
                  <c:v>2.1723987885465244E-3</c:v>
                </c:pt>
                <c:pt idx="309">
                  <c:v>2.1726809789831352E-3</c:v>
                </c:pt>
                <c:pt idx="310">
                  <c:v>2.1735163962689204E-3</c:v>
                </c:pt>
                <c:pt idx="311">
                  <c:v>2.1737911604071095E-3</c:v>
                </c:pt>
                <c:pt idx="312">
                  <c:v>2.174064075249952E-3</c:v>
                </c:pt>
                <c:pt idx="313">
                  <c:v>2.1743351437020038E-3</c:v>
                </c:pt>
                <c:pt idx="314">
                  <c:v>2.174604368664252E-3</c:v>
                </c:pt>
                <c:pt idx="315">
                  <c:v>2.1754010115686037E-3</c:v>
                </c:pt>
                <c:pt idx="316">
                  <c:v>2.1756628915102845E-3</c:v>
                </c:pt>
                <c:pt idx="317">
                  <c:v>2.1759229424137168E-3</c:v>
                </c:pt>
                <c:pt idx="318">
                  <c:v>2.1761811671585623E-3</c:v>
                </c:pt>
                <c:pt idx="319">
                  <c:v>2.1764375686209444E-3</c:v>
                </c:pt>
                <c:pt idx="320">
                  <c:v>2.1771958620215087E-3</c:v>
                </c:pt>
                <c:pt idx="321">
                  <c:v>2.1774449990445903E-3</c:v>
                </c:pt>
                <c:pt idx="322">
                  <c:v>2.177692327112853E-3</c:v>
                </c:pt>
                <c:pt idx="323">
                  <c:v>2.1779378490812589E-3</c:v>
                </c:pt>
                <c:pt idx="324">
                  <c:v>2.1781815678012574E-3</c:v>
                </c:pt>
                <c:pt idx="325">
                  <c:v>2.1789019329326947E-3</c:v>
                </c:pt>
                <c:pt idx="326">
                  <c:v>2.1791384671034377E-3</c:v>
                </c:pt>
                <c:pt idx="327">
                  <c:v>2.1793732122304624E-3</c:v>
                </c:pt>
                <c:pt idx="328">
                  <c:v>2.1796061711442222E-3</c:v>
                </c:pt>
                <c:pt idx="329">
                  <c:v>2.1798373466716836E-3</c:v>
                </c:pt>
                <c:pt idx="330">
                  <c:v>2.1805202011537426E-3</c:v>
                </c:pt>
                <c:pt idx="331">
                  <c:v>2.1807442713360986E-3</c:v>
                </c:pt>
                <c:pt idx="332">
                  <c:v>2.1809665722148383E-3</c:v>
                </c:pt>
                <c:pt idx="333">
                  <c:v>2.1811871065960929E-3</c:v>
                </c:pt>
                <c:pt idx="334">
                  <c:v>2.1814058772825365E-3</c:v>
                </c:pt>
                <c:pt idx="335">
                  <c:v>2.1820516351479281E-3</c:v>
                </c:pt>
                <c:pt idx="336">
                  <c:v>2.1822633790128131E-3</c:v>
                </c:pt>
                <c:pt idx="337">
                  <c:v>2.1824733731445013E-3</c:v>
                </c:pt>
                <c:pt idx="338">
                  <c:v>2.1826816203249929E-3</c:v>
                </c:pt>
                <c:pt idx="339">
                  <c:v>2.1828881233328539E-3</c:v>
                </c:pt>
                <c:pt idx="340">
                  <c:v>2.1834971950549201E-3</c:v>
                </c:pt>
                <c:pt idx="341">
                  <c:v>2.1836967490894161E-3</c:v>
                </c:pt>
                <c:pt idx="342">
                  <c:v>2.1838945727927642E-3</c:v>
                </c:pt>
                <c:pt idx="343">
                  <c:v>2.1840906689230177E-3</c:v>
                </c:pt>
                <c:pt idx="344">
                  <c:v>2.1842850402348222E-3</c:v>
                </c:pt>
                <c:pt idx="345">
                  <c:v>2.1848578327550057E-3</c:v>
                </c:pt>
                <c:pt idx="346">
                  <c:v>2.1850453322714999E-3</c:v>
                </c:pt>
                <c:pt idx="347">
                  <c:v>2.1852311206918234E-3</c:v>
                </c:pt>
                <c:pt idx="348">
                  <c:v>2.1854152007502671E-3</c:v>
                </c:pt>
                <c:pt idx="349">
                  <c:v>2.1855975751777427E-3</c:v>
                </c:pt>
                <c:pt idx="350">
                  <c:v>2.1861344919328557E-3</c:v>
                </c:pt>
                <c:pt idx="351">
                  <c:v>2.1863100710781099E-3</c:v>
                </c:pt>
                <c:pt idx="352">
                  <c:v>2.1864839581963898E-3</c:v>
                </c:pt>
                <c:pt idx="353">
                  <c:v>2.1866561559984077E-3</c:v>
                </c:pt>
                <c:pt idx="354">
                  <c:v>2.1868266671915223E-3</c:v>
                </c:pt>
                <c:pt idx="355">
                  <c:v>2.1873281081408185E-3</c:v>
                </c:pt>
                <c:pt idx="356">
                  <c:v>2.1874918999049749E-3</c:v>
                </c:pt>
                <c:pt idx="357">
                  <c:v>2.1876540185468531E-3</c:v>
                </c:pt>
                <c:pt idx="358">
                  <c:v>2.187814466753769E-3</c:v>
                </c:pt>
                <c:pt idx="359">
                  <c:v>2.1879732472097121E-3</c:v>
                </c:pt>
                <c:pt idx="360">
                  <c:v>2.1884396088617595E-3</c:v>
                </c:pt>
                <c:pt idx="361">
                  <c:v>2.1885917450872811E-3</c:v>
                </c:pt>
                <c:pt idx="362">
                  <c:v>2.1887422269319915E-3</c:v>
                </c:pt>
                <c:pt idx="363">
                  <c:v>2.1888910570599922E-3</c:v>
                </c:pt>
                <c:pt idx="364">
                  <c:v>2.1890382381320834E-3</c:v>
                </c:pt>
                <c:pt idx="365">
                  <c:v>2.1894699135714462E-3</c:v>
                </c:pt>
                <c:pt idx="366">
                  <c:v>2.1896105249619882E-3</c:v>
                </c:pt>
                <c:pt idx="367">
                  <c:v>2.1897495005512215E-3</c:v>
                </c:pt>
                <c:pt idx="368">
                  <c:v>2.1898868429802111E-3</c:v>
                </c:pt>
                <c:pt idx="369">
                  <c:v>2.1900225548867475E-3</c:v>
                </c:pt>
                <c:pt idx="370">
                  <c:v>2.1904199338004674E-3</c:v>
                </c:pt>
                <c:pt idx="371">
                  <c:v>2.1905491499296915E-3</c:v>
                </c:pt>
                <c:pt idx="372">
                  <c:v>2.1906767486763955E-3</c:v>
                </c:pt>
                <c:pt idx="373">
                  <c:v>2.1908027326587882E-3</c:v>
                </c:pt>
                <c:pt idx="374">
                  <c:v>2.1909271044918276E-3</c:v>
                </c:pt>
                <c:pt idx="375">
                  <c:v>2.1912905731957199E-3</c:v>
                </c:pt>
                <c:pt idx="376">
                  <c:v>2.1914085225160362E-3</c:v>
                </c:pt>
                <c:pt idx="377">
                  <c:v>2.1915248727131533E-3</c:v>
                </c:pt>
                <c:pt idx="378">
                  <c:v>2.1916396263826003E-3</c:v>
                </c:pt>
                <c:pt idx="379">
                  <c:v>2.1917527861166795E-3</c:v>
                </c:pt>
                <c:pt idx="380">
                  <c:v>2.1920827275814319E-3</c:v>
                </c:pt>
                <c:pt idx="381">
                  <c:v>2.1921895374326841E-3</c:v>
                </c:pt>
                <c:pt idx="382">
                  <c:v>2.192294766261824E-3</c:v>
                </c:pt>
                <c:pt idx="383">
                  <c:v>2.1923984166418767E-3</c:v>
                </c:pt>
                <c:pt idx="384">
                  <c:v>2.1925004911426656E-3</c:v>
                </c:pt>
                <c:pt idx="385">
                  <c:v>2.1927972850197507E-3</c:v>
                </c:pt>
                <c:pt idx="386">
                  <c:v>2.1928930816378324E-3</c:v>
                </c:pt>
                <c:pt idx="387">
                  <c:v>2.1929873151778829E-3</c:v>
                </c:pt>
                <c:pt idx="388">
                  <c:v>2.1930799881905963E-3</c:v>
                </c:pt>
                <c:pt idx="389">
                  <c:v>2.1931711032234921E-3</c:v>
                </c:pt>
                <c:pt idx="390">
                  <c:v>2.1934351258708885E-3</c:v>
                </c:pt>
                <c:pt idx="391">
                  <c:v>2.1935200343963018E-3</c:v>
                </c:pt>
                <c:pt idx="392">
                  <c:v>2.1936033976319744E-3</c:v>
                </c:pt>
                <c:pt idx="393">
                  <c:v>2.1936852181064443E-3</c:v>
                </c:pt>
                <c:pt idx="394">
                  <c:v>2.1937654983450977E-3</c:v>
                </c:pt>
                <c:pt idx="395">
                  <c:v>2.1939971228528265E-3</c:v>
                </c:pt>
                <c:pt idx="396">
                  <c:v>2.1940712673391744E-3</c:v>
                </c:pt>
                <c:pt idx="397">
                  <c:v>2.1941438841694915E-3</c:v>
                </c:pt>
                <c:pt idx="398">
                  <c:v>2.1942149758503306E-3</c:v>
                </c:pt>
                <c:pt idx="399">
                  <c:v>2.1942845448851165E-3</c:v>
                </c:pt>
                <c:pt idx="400">
                  <c:v>2.1944841411005891E-3</c:v>
                </c:pt>
                <c:pt idx="401">
                  <c:v>2.1945476445230094E-3</c:v>
                </c:pt>
                <c:pt idx="402">
                  <c:v>2.1946096377697265E-3</c:v>
                </c:pt>
                <c:pt idx="403">
                  <c:v>2.194670123325478E-3</c:v>
                </c:pt>
                <c:pt idx="404">
                  <c:v>2.1947291036718999E-3</c:v>
                </c:pt>
                <c:pt idx="405">
                  <c:v>2.1948970382250836E-3</c:v>
                </c:pt>
                <c:pt idx="406">
                  <c:v>2.1949500224886175E-3</c:v>
                </c:pt>
                <c:pt idx="407">
                  <c:v>2.1950015139045836E-3</c:v>
                </c:pt>
                <c:pt idx="408">
                  <c:v>2.1950515149360772E-3</c:v>
                </c:pt>
                <c:pt idx="409">
                  <c:v>2.1951000280431118E-3</c:v>
                </c:pt>
                <c:pt idx="410">
                  <c:v>2.1952366643715093E-3</c:v>
                </c:pt>
                <c:pt idx="411">
                  <c:v>2.1952792503194115E-3</c:v>
                </c:pt>
                <c:pt idx="412">
                  <c:v>2.1953203605968741E-3</c:v>
                </c:pt>
                <c:pt idx="413">
                  <c:v>2.1953599976455144E-3</c:v>
                </c:pt>
                <c:pt idx="414">
                  <c:v>2.1953981639038934E-3</c:v>
                </c:pt>
                <c:pt idx="415">
                  <c:v>2.1955038622773447E-3</c:v>
                </c:pt>
                <c:pt idx="416">
                  <c:v>2.1955361696993341E-3</c:v>
                </c:pt>
                <c:pt idx="417">
                  <c:v>2.1955670184781754E-3</c:v>
                </c:pt>
                <c:pt idx="418">
                  <c:v>2.1955964110341765E-3</c:v>
                </c:pt>
                <c:pt idx="419">
                  <c:v>2.1956243497846134E-3</c:v>
                </c:pt>
                <c:pt idx="420">
                  <c:v>2.1956994673299098E-3</c:v>
                </c:pt>
                <c:pt idx="421">
                  <c:v>2.1957216149703553E-3</c:v>
                </c:pt>
                <c:pt idx="422">
                  <c:v>2.195742320846275E-3</c:v>
                </c:pt>
                <c:pt idx="423">
                  <c:v>2.1957615873568316E-3</c:v>
                </c:pt>
                <c:pt idx="424">
                  <c:v>2.195779416898181E-3</c:v>
                </c:pt>
                <c:pt idx="425">
                  <c:v>2.1958243076235068E-3</c:v>
                </c:pt>
                <c:pt idx="426">
                  <c:v>2.195836413189559E-3</c:v>
                </c:pt>
                <c:pt idx="427">
                  <c:v>2.195847093722194E-3</c:v>
                </c:pt>
                <c:pt idx="428">
                  <c:v>2.1958563515995936E-3</c:v>
                </c:pt>
                <c:pt idx="429">
                  <c:v>2.1958641891969576E-3</c:v>
                </c:pt>
                <c:pt idx="430">
                  <c:v>2.1958792040161486E-3</c:v>
                </c:pt>
                <c:pt idx="431">
                  <c:v>2.1958813841858101E-3</c:v>
                </c:pt>
                <c:pt idx="432">
                  <c:v>2.1958821559067945E-3</c:v>
                </c:pt>
                <c:pt idx="433">
                  <c:v>2.1958815215364692E-3</c:v>
                </c:pt>
                <c:pt idx="434">
                  <c:v>2.1958794834292411E-3</c:v>
                </c:pt>
                <c:pt idx="435">
                  <c:v>2.1958649701858679E-3</c:v>
                </c:pt>
                <c:pt idx="436">
                  <c:v>2.1958573406160001E-3</c:v>
                </c:pt>
                <c:pt idx="437">
                  <c:v>2.1958483190369711E-3</c:v>
                </c:pt>
                <c:pt idx="438">
                  <c:v>2.1958379077854934E-3</c:v>
                </c:pt>
                <c:pt idx="439">
                  <c:v>2.195826109195343E-3</c:v>
                </c:pt>
                <c:pt idx="440">
                  <c:v>2.1957824126866178E-3</c:v>
                </c:pt>
                <c:pt idx="441">
                  <c:v>2.195765088020898E-3</c:v>
                </c:pt>
                <c:pt idx="442">
                  <c:v>2.1957463876414369E-3</c:v>
                </c:pt>
                <c:pt idx="443">
                  <c:v>2.1957263138644547E-3</c:v>
                </c:pt>
                <c:pt idx="444">
                  <c:v>2.1957048690032558E-3</c:v>
                </c:pt>
                <c:pt idx="445">
                  <c:v>2.1956323310037659E-3</c:v>
                </c:pt>
                <c:pt idx="446">
                  <c:v>2.1956054248805793E-3</c:v>
                </c:pt>
                <c:pt idx="447">
                  <c:v>2.1955771591960992E-3</c:v>
                </c:pt>
                <c:pt idx="448">
                  <c:v>2.1955475362462123E-3</c:v>
                </c:pt>
                <c:pt idx="449">
                  <c:v>2.1955165583239129E-3</c:v>
                </c:pt>
                <c:pt idx="450">
                  <c:v>2.1954155176091795E-3</c:v>
                </c:pt>
                <c:pt idx="451">
                  <c:v>2.1953791426694556E-3</c:v>
                </c:pt>
                <c:pt idx="452">
                  <c:v>2.1953414241790291E-3</c:v>
                </c:pt>
                <c:pt idx="453">
                  <c:v>2.1953023644136114E-3</c:v>
                </c:pt>
                <c:pt idx="454">
                  <c:v>2.1952619656460453E-3</c:v>
                </c:pt>
                <c:pt idx="455">
                  <c:v>2.1951327580159098E-3</c:v>
                </c:pt>
                <c:pt idx="456">
                  <c:v>2.1950870259109024E-3</c:v>
                </c:pt>
                <c:pt idx="457">
                  <c:v>2.1950399661250326E-3</c:v>
                </c:pt>
                <c:pt idx="458">
                  <c:v>2.1949915809139952E-3</c:v>
                </c:pt>
                <c:pt idx="459">
                  <c:v>2.1949418725306365E-3</c:v>
                </c:pt>
                <c:pt idx="460">
                  <c:v>2.1947848308324779E-3</c:v>
                </c:pt>
                <c:pt idx="461">
                  <c:v>2.1947298522314871E-3</c:v>
                </c:pt>
                <c:pt idx="462">
                  <c:v>2.1946735616798232E-3</c:v>
                </c:pt>
                <c:pt idx="463">
                  <c:v>2.1946159614133175E-3</c:v>
                </c:pt>
                <c:pt idx="464">
                  <c:v>2.1945570536649802E-3</c:v>
                </c:pt>
                <c:pt idx="465">
                  <c:v>2.19437250781676E-3</c:v>
                </c:pt>
                <c:pt idx="466">
                  <c:v>2.1943083924147997E-3</c:v>
                </c:pt>
                <c:pt idx="467">
                  <c:v>2.1942429806537924E-3</c:v>
                </c:pt>
                <c:pt idx="468">
                  <c:v>2.1941762747498647E-3</c:v>
                </c:pt>
                <c:pt idx="469">
                  <c:v>2.1941082769163429E-3</c:v>
                </c:pt>
                <c:pt idx="470">
                  <c:v>2.1937489860753955E-3</c:v>
                </c:pt>
                <c:pt idx="471">
                  <c:v>2.1936732829875788E-3</c:v>
                </c:pt>
                <c:pt idx="472">
                  <c:v>2.1935963033852331E-3</c:v>
                </c:pt>
                <c:pt idx="473">
                  <c:v>2.1932756636093118E-3</c:v>
                </c:pt>
                <c:pt idx="474">
                  <c:v>2.1931923342441407E-3</c:v>
                </c:pt>
                <c:pt idx="475">
                  <c:v>2.1931077414689909E-3</c:v>
                </c:pt>
                <c:pt idx="476">
                  <c:v>2.1930218874582799E-3</c:v>
                </c:pt>
                <c:pt idx="477">
                  <c:v>2.1927567797156385E-3</c:v>
                </c:pt>
                <c:pt idx="478">
                  <c:v>2.1926659024517894E-3</c:v>
                </c:pt>
                <c:pt idx="479">
                  <c:v>2.1925737747831918E-3</c:v>
                </c:pt>
                <c:pt idx="480">
                  <c:v>2.1924803988677744E-3</c:v>
                </c:pt>
                <c:pt idx="481">
                  <c:v>2.1923857768607296E-3</c:v>
                </c:pt>
                <c:pt idx="482">
                  <c:v>2.1920944558007547E-3</c:v>
                </c:pt>
                <c:pt idx="483">
                  <c:v>2.1919948709244802E-3</c:v>
                </c:pt>
                <c:pt idx="484">
                  <c:v>2.1918940506915853E-3</c:v>
                </c:pt>
                <c:pt idx="485">
                  <c:v>2.1917919972409029E-3</c:v>
                </c:pt>
                <c:pt idx="486">
                  <c:v>2.1916887127085487E-3</c:v>
                </c:pt>
                <c:pt idx="487">
                  <c:v>2.1913714939419534E-3</c:v>
                </c:pt>
                <c:pt idx="488">
                  <c:v>2.1912633063898707E-3</c:v>
                </c:pt>
                <c:pt idx="489">
                  <c:v>2.1911538983960693E-3</c:v>
                </c:pt>
                <c:pt idx="490">
                  <c:v>2.1910432720804334E-3</c:v>
                </c:pt>
                <c:pt idx="491">
                  <c:v>2.1909314295601549E-3</c:v>
                </c:pt>
                <c:pt idx="492">
                  <c:v>2.1905886259030141E-3</c:v>
                </c:pt>
                <c:pt idx="493">
                  <c:v>2.1904719396822858E-3</c:v>
                </c:pt>
                <c:pt idx="494">
                  <c:v>2.1903540478025556E-3</c:v>
                </c:pt>
                <c:pt idx="495">
                  <c:v>2.1902349523649106E-3</c:v>
                </c:pt>
                <c:pt idx="496">
                  <c:v>2.1901146554677633E-3</c:v>
                </c:pt>
                <c:pt idx="497">
                  <c:v>2.1897465769634052E-3</c:v>
                </c:pt>
                <c:pt idx="498">
                  <c:v>2.1896214951590194E-3</c:v>
                </c:pt>
                <c:pt idx="499">
                  <c:v>2.1894952223472015E-3</c:v>
                </c:pt>
                <c:pt idx="500">
                  <c:v>2.1893677606103865E-3</c:v>
                </c:pt>
                <c:pt idx="501">
                  <c:v>2.1892391120283583E-3</c:v>
                </c:pt>
                <c:pt idx="502">
                  <c:v>2.1888460659690938E-3</c:v>
                </c:pt>
                <c:pt idx="503">
                  <c:v>2.1887126907510941E-3</c:v>
                </c:pt>
                <c:pt idx="504">
                  <c:v>2.188578139047112E-3</c:v>
                </c:pt>
                <c:pt idx="505">
                  <c:v>2.1884424129210776E-3</c:v>
                </c:pt>
                <c:pt idx="506">
                  <c:v>2.1883055144342905E-3</c:v>
                </c:pt>
                <c:pt idx="507">
                  <c:v>2.1878878053829868E-3</c:v>
                </c:pt>
                <c:pt idx="508">
                  <c:v>2.1877462380136452E-3</c:v>
                </c:pt>
                <c:pt idx="509">
                  <c:v>2.1876035085506727E-3</c:v>
                </c:pt>
                <c:pt idx="510">
                  <c:v>2.1874596190396404E-3</c:v>
                </c:pt>
                <c:pt idx="511">
                  <c:v>2.187314571523507E-3</c:v>
                </c:pt>
                <c:pt idx="512">
                  <c:v>2.1868725013349959E-3</c:v>
                </c:pt>
                <c:pt idx="513">
                  <c:v>2.1867228421759382E-3</c:v>
                </c:pt>
                <c:pt idx="514">
                  <c:v>2.186572035187516E-3</c:v>
                </c:pt>
                <c:pt idx="515">
                  <c:v>2.1864200823970832E-3</c:v>
                </c:pt>
                <c:pt idx="516">
                  <c:v>2.1862669858294047E-3</c:v>
                </c:pt>
                <c:pt idx="517">
                  <c:v>2.1858008536717434E-3</c:v>
                </c:pt>
                <c:pt idx="518">
                  <c:v>2.1846735560058961E-3</c:v>
                </c:pt>
                <c:pt idx="519">
                  <c:v>2.1834912957651408E-3</c:v>
                </c:pt>
                <c:pt idx="520">
                  <c:v>2.1822547542407981E-3</c:v>
                </c:pt>
                <c:pt idx="521">
                  <c:v>2.1807759629221962E-3</c:v>
                </c:pt>
                <c:pt idx="522">
                  <c:v>2.1794253702588869E-3</c:v>
                </c:pt>
                <c:pt idx="523">
                  <c:v>2.1780225981007564E-3</c:v>
                </c:pt>
                <c:pt idx="524">
                  <c:v>2.176568302827195E-3</c:v>
                </c:pt>
                <c:pt idx="525">
                  <c:v>2.1748439957332685E-3</c:v>
                </c:pt>
                <c:pt idx="526">
                  <c:v>2.1732814767042928E-3</c:v>
                </c:pt>
                <c:pt idx="527">
                  <c:v>2.1716694593244663E-3</c:v>
                </c:pt>
                <c:pt idx="528">
                  <c:v>2.170008575864637E-3</c:v>
                </c:pt>
                <c:pt idx="529">
                  <c:v>2.1682994528939869E-3</c:v>
                </c:pt>
                <c:pt idx="530">
                  <c:v>2.1665427113250952E-3</c:v>
                </c:pt>
                <c:pt idx="531">
                  <c:v>2.1647389664586673E-3</c:v>
                </c:pt>
                <c:pt idx="532">
                  <c:v>2.1628888280279283E-3</c:v>
                </c:pt>
                <c:pt idx="533">
                  <c:v>2.1609929002426986E-3</c:v>
                </c:pt>
                <c:pt idx="534">
                  <c:v>2.1590517818331403E-3</c:v>
                </c:pt>
                <c:pt idx="535">
                  <c:v>2.1570660660931774E-3</c:v>
                </c:pt>
                <c:pt idx="536">
                  <c:v>2.1550363409236005E-3</c:v>
                </c:pt>
                <c:pt idx="537">
                  <c:v>2.1529631888748519E-3</c:v>
                </c:pt>
                <c:pt idx="538">
                  <c:v>2.1508471871894944E-3</c:v>
                </c:pt>
                <c:pt idx="539">
                  <c:v>2.1486889078443641E-3</c:v>
                </c:pt>
                <c:pt idx="540">
                  <c:v>2.1464889175924181E-3</c:v>
                </c:pt>
                <c:pt idx="541">
                  <c:v>2.1442477780042649E-3</c:v>
                </c:pt>
                <c:pt idx="542">
                  <c:v>2.1419660455093939E-3</c:v>
                </c:pt>
                <c:pt idx="543">
                  <c:v>2.1396442714370946E-3</c:v>
                </c:pt>
                <c:pt idx="544">
                  <c:v>2.1372830020570813E-3</c:v>
                </c:pt>
                <c:pt idx="545">
                  <c:v>2.1348827786198078E-3</c:v>
                </c:pt>
                <c:pt idx="546">
                  <c:v>2.1324441373964864E-3</c:v>
                </c:pt>
                <c:pt idx="547">
                  <c:v>2.1299676097188166E-3</c:v>
                </c:pt>
                <c:pt idx="548">
                  <c:v>2.1274537220184113E-3</c:v>
                </c:pt>
                <c:pt idx="549">
                  <c:v>2.1249029958659345E-3</c:v>
                </c:pt>
                <c:pt idx="550">
                  <c:v>2.1223159480099488E-3</c:v>
                </c:pt>
                <c:pt idx="551">
                  <c:v>2.1196930904154743E-3</c:v>
                </c:pt>
                <c:pt idx="552">
                  <c:v>2.1170349303022622E-3</c:v>
                </c:pt>
                <c:pt idx="553">
                  <c:v>2.1143419701827831E-3</c:v>
                </c:pt>
                <c:pt idx="554">
                  <c:v>2.1116147078999348E-3</c:v>
                </c:pt>
                <c:pt idx="555">
                  <c:v>2.1088536366644672E-3</c:v>
                </c:pt>
                <c:pt idx="556">
                  <c:v>2.1060592450921336E-3</c:v>
                </c:pt>
                <c:pt idx="557">
                  <c:v>2.103232017240564E-3</c:v>
                </c:pt>
                <c:pt idx="558">
                  <c:v>2.1003724326458598E-3</c:v>
                </c:pt>
                <c:pt idx="559">
                  <c:v>2.0970653246550289E-3</c:v>
                </c:pt>
                <c:pt idx="560">
                  <c:v>2.0941379981376704E-3</c:v>
                </c:pt>
                <c:pt idx="561">
                  <c:v>2.0911797929583911E-3</c:v>
                </c:pt>
                <c:pt idx="562">
                  <c:v>2.0881911703052418E-3</c:v>
                </c:pt>
                <c:pt idx="563">
                  <c:v>2.085172587028714E-3</c:v>
                </c:pt>
                <c:pt idx="564">
                  <c:v>2.0821244956766936E-3</c:v>
                </c:pt>
                <c:pt idx="565">
                  <c:v>2.0790473445291605E-3</c:v>
                </c:pt>
                <c:pt idx="566">
                  <c:v>2.0759415776326266E-3</c:v>
                </c:pt>
                <c:pt idx="567">
                  <c:v>2.0728076348343122E-3</c:v>
                </c:pt>
                <c:pt idx="568">
                  <c:v>2.0696459518160797E-3</c:v>
                </c:pt>
                <c:pt idx="569">
                  <c:v>2.0664569601281007E-3</c:v>
                </c:pt>
                <c:pt idx="570">
                  <c:v>2.0632410872222788E-3</c:v>
                </c:pt>
                <c:pt idx="571">
                  <c:v>2.0599987564854255E-3</c:v>
                </c:pt>
                <c:pt idx="572">
                  <c:v>2.0567303872721784E-3</c:v>
                </c:pt>
                <c:pt idx="573">
                  <c:v>2.0534363949376837E-3</c:v>
                </c:pt>
                <c:pt idx="574">
                  <c:v>2.0501171908700287E-3</c:v>
                </c:pt>
                <c:pt idx="575">
                  <c:v>2.0467731825224342E-3</c:v>
                </c:pt>
                <c:pt idx="576">
                  <c:v>2.0434047734452028E-3</c:v>
                </c:pt>
                <c:pt idx="577">
                  <c:v>2.040012363317432E-3</c:v>
                </c:pt>
                <c:pt idx="578">
                  <c:v>2.0365963479784884E-3</c:v>
                </c:pt>
                <c:pt idx="579">
                  <c:v>2.0331571194592444E-3</c:v>
                </c:pt>
                <c:pt idx="580">
                  <c:v>2.0296950660130858E-3</c:v>
                </c:pt>
                <c:pt idx="581">
                  <c:v>2.0262105721466791E-3</c:v>
                </c:pt>
                <c:pt idx="582">
                  <c:v>2.0227040186505158E-3</c:v>
                </c:pt>
                <c:pt idx="583">
                  <c:v>2.0191757826292247E-3</c:v>
                </c:pt>
                <c:pt idx="584">
                  <c:v>2.015626237531654E-3</c:v>
                </c:pt>
                <c:pt idx="585">
                  <c:v>2.0120557531807339E-3</c:v>
                </c:pt>
                <c:pt idx="586">
                  <c:v>2.0084646958031089E-3</c:v>
                </c:pt>
                <c:pt idx="587">
                  <c:v>2.0048534280585474E-3</c:v>
                </c:pt>
                <c:pt idx="588">
                  <c:v>2.0012223090691414E-3</c:v>
                </c:pt>
                <c:pt idx="589">
                  <c:v>1.9975716944482672E-3</c:v>
                </c:pt>
                <c:pt idx="590">
                  <c:v>1.9939019363293476E-3</c:v>
                </c:pt>
                <c:pt idx="591">
                  <c:v>1.9902133833943868E-3</c:v>
                </c:pt>
                <c:pt idx="592">
                  <c:v>1.9865063809022909E-3</c:v>
                </c:pt>
                <c:pt idx="593">
                  <c:v>1.9827812707169804E-3</c:v>
                </c:pt>
                <c:pt idx="594">
                  <c:v>1.9790383913352882E-3</c:v>
                </c:pt>
                <c:pt idx="595">
                  <c:v>1.9752780779146461E-3</c:v>
                </c:pt>
                <c:pt idx="596">
                  <c:v>1.9715006623005622E-3</c:v>
                </c:pt>
                <c:pt idx="597">
                  <c:v>1.9677064730538969E-3</c:v>
                </c:pt>
                <c:pt idx="598">
                  <c:v>1.9638958354779262E-3</c:v>
                </c:pt>
                <c:pt idx="599">
                  <c:v>1.9600690716452037E-3</c:v>
                </c:pt>
                <c:pt idx="600">
                  <c:v>1.9562265004242213E-3</c:v>
                </c:pt>
                <c:pt idx="601">
                  <c:v>1.9523684375058656E-3</c:v>
                </c:pt>
                <c:pt idx="602">
                  <c:v>1.948495195429677E-3</c:v>
                </c:pt>
                <c:pt idx="603">
                  <c:v>1.9446070836099088E-3</c:v>
                </c:pt>
                <c:pt idx="604">
                  <c:v>1.9407044083613895E-3</c:v>
                </c:pt>
                <c:pt idx="605">
                  <c:v>1.9367874729251909E-3</c:v>
                </c:pt>
                <c:pt idx="606">
                  <c:v>1.9328565774940998E-3</c:v>
                </c:pt>
                <c:pt idx="607">
                  <c:v>1.9289120192378985E-3</c:v>
                </c:pt>
                <c:pt idx="608">
                  <c:v>1.9249540923284532E-3</c:v>
                </c:pt>
                <c:pt idx="609">
                  <c:v>1.920983087964613E-3</c:v>
                </c:pt>
                <c:pt idx="610">
                  <c:v>1.9169992943969193E-3</c:v>
                </c:pt>
                <c:pt idx="611">
                  <c:v>1.9124310930966001E-3</c:v>
                </c:pt>
                <c:pt idx="612">
                  <c:v>1.9084208511679567E-3</c:v>
                </c:pt>
                <c:pt idx="613">
                  <c:v>1.9043987070442201E-3</c:v>
                </c:pt>
                <c:pt idx="614">
                  <c:v>1.900364937020687E-3</c:v>
                </c:pt>
                <c:pt idx="615">
                  <c:v>1.8963198145684978E-3</c:v>
                </c:pt>
                <c:pt idx="616">
                  <c:v>1.8922636103582153E-3</c:v>
                </c:pt>
                <c:pt idx="617">
                  <c:v>1.8881965922832237E-3</c:v>
                </c:pt>
                <c:pt idx="618">
                  <c:v>1.8841190254829572E-3</c:v>
                </c:pt>
                <c:pt idx="619">
                  <c:v>1.8800311723659411E-3</c:v>
                </c:pt>
                <c:pt idx="620">
                  <c:v>1.8759332926326655E-3</c:v>
                </c:pt>
                <c:pt idx="621">
                  <c:v>1.871825643298282E-3</c:v>
                </c:pt>
                <c:pt idx="622">
                  <c:v>1.8677084787151283E-3</c:v>
                </c:pt>
                <c:pt idx="623">
                  <c:v>1.8635820505950803E-3</c:v>
                </c:pt>
                <c:pt idx="624">
                  <c:v>1.8594466080317346E-3</c:v>
                </c:pt>
                <c:pt idx="625">
                  <c:v>1.8553023975224211E-3</c:v>
                </c:pt>
                <c:pt idx="626">
                  <c:v>1.848772937709733E-3</c:v>
                </c:pt>
                <c:pt idx="627">
                  <c:v>1.8446072949752392E-3</c:v>
                </c:pt>
                <c:pt idx="628">
                  <c:v>1.8404337437779364E-3</c:v>
                </c:pt>
                <c:pt idx="629">
                  <c:v>1.8362525190221866E-3</c:v>
                </c:pt>
                <c:pt idx="630">
                  <c:v>1.8320638531356889E-3</c:v>
                </c:pt>
                <c:pt idx="631">
                  <c:v>1.8278679760904129E-3</c:v>
                </c:pt>
                <c:pt idx="632">
                  <c:v>1.82366511542337E-3</c:v>
                </c:pt>
                <c:pt idx="633">
                  <c:v>1.8194554962572256E-3</c:v>
                </c:pt>
                <c:pt idx="634">
                  <c:v>1.8152393413207529E-3</c:v>
                </c:pt>
                <c:pt idx="635">
                  <c:v>1.8110168709691335E-3</c:v>
                </c:pt>
                <c:pt idx="636">
                  <c:v>1.8067883032040985E-3</c:v>
                </c:pt>
                <c:pt idx="637">
                  <c:v>1.8025538536939154E-3</c:v>
                </c:pt>
                <c:pt idx="638">
                  <c:v>1.7983137357932262E-3</c:v>
                </c:pt>
                <c:pt idx="639">
                  <c:v>1.794068160562727E-3</c:v>
                </c:pt>
                <c:pt idx="640">
                  <c:v>1.7898173367887019E-3</c:v>
                </c:pt>
                <c:pt idx="641">
                  <c:v>1.7855614710024041E-3</c:v>
                </c:pt>
                <c:pt idx="642">
                  <c:v>1.7813007674992872E-3</c:v>
                </c:pt>
                <c:pt idx="643">
                  <c:v>1.7770354283580935E-3</c:v>
                </c:pt>
                <c:pt idx="644">
                  <c:v>1.7727656534597886E-3</c:v>
                </c:pt>
                <c:pt idx="645">
                  <c:v>1.7684916405063559E-3</c:v>
                </c:pt>
                <c:pt idx="646">
                  <c:v>1.7642135850394443E-3</c:v>
                </c:pt>
                <c:pt idx="647">
                  <c:v>1.7599316804588726E-3</c:v>
                </c:pt>
                <c:pt idx="648">
                  <c:v>1.7556461180409909E-3</c:v>
                </c:pt>
                <c:pt idx="649">
                  <c:v>1.7513570869569018E-3</c:v>
                </c:pt>
                <c:pt idx="650">
                  <c:v>1.747064774290539E-3</c:v>
                </c:pt>
                <c:pt idx="651">
                  <c:v>1.7427693650566083E-3</c:v>
                </c:pt>
                <c:pt idx="652">
                  <c:v>1.7384710422183897E-3</c:v>
                </c:pt>
                <c:pt idx="653">
                  <c:v>1.7341699867054025E-3</c:v>
                </c:pt>
                <c:pt idx="654">
                  <c:v>1.7298663774309314E-3</c:v>
                </c:pt>
                <c:pt idx="655">
                  <c:v>1.725560391309421E-3</c:v>
                </c:pt>
                <c:pt idx="656">
                  <c:v>1.7212522032737333E-3</c:v>
                </c:pt>
                <c:pt idx="657">
                  <c:v>1.7169419862922725E-3</c:v>
                </c:pt>
                <c:pt idx="658">
                  <c:v>1.7126299113859767E-3</c:v>
                </c:pt>
                <c:pt idx="659">
                  <c:v>1.7083161476451798E-3</c:v>
                </c:pt>
                <c:pt idx="660">
                  <c:v>1.7040008622463394E-3</c:v>
                </c:pt>
                <c:pt idx="661">
                  <c:v>1.6996842204686396E-3</c:v>
                </c:pt>
                <c:pt idx="662">
                  <c:v>1.6953663857104614E-3</c:v>
                </c:pt>
                <c:pt idx="663">
                  <c:v>1.6910475195057249E-3</c:v>
                </c:pt>
                <c:pt idx="664">
                  <c:v>1.6867277815401107E-3</c:v>
                </c:pt>
                <c:pt idx="665">
                  <c:v>1.6824073296671474E-3</c:v>
                </c:pt>
                <c:pt idx="666">
                  <c:v>1.6780863199241795E-3</c:v>
                </c:pt>
                <c:pt idx="667">
                  <c:v>1.6737649065482086E-3</c:v>
                </c:pt>
                <c:pt idx="668">
                  <c:v>1.6694432419916141E-3</c:v>
                </c:pt>
                <c:pt idx="669">
                  <c:v>1.6651214769377472E-3</c:v>
                </c:pt>
                <c:pt idx="670">
                  <c:v>1.6607997603164078E-3</c:v>
                </c:pt>
                <c:pt idx="671">
                  <c:v>1.6564782393192012E-3</c:v>
                </c:pt>
                <c:pt idx="672">
                  <c:v>1.6521570594147689E-3</c:v>
                </c:pt>
                <c:pt idx="673">
                  <c:v>1.6478363643639092E-3</c:v>
                </c:pt>
                <c:pt idx="674">
                  <c:v>1.6435162962345736E-3</c:v>
                </c:pt>
                <c:pt idx="675">
                  <c:v>1.6391969954167487E-3</c:v>
                </c:pt>
                <c:pt idx="676">
                  <c:v>1.6348786006372227E-3</c:v>
                </c:pt>
                <c:pt idx="677">
                  <c:v>1.6305612489742344E-3</c:v>
                </c:pt>
                <c:pt idx="678">
                  <c:v>1.6262450758720093E-3</c:v>
                </c:pt>
                <c:pt idx="679">
                  <c:v>1.6219302151551812E-3</c:v>
                </c:pt>
                <c:pt idx="680">
                  <c:v>1.617616799043102E-3</c:v>
                </c:pt>
                <c:pt idx="681">
                  <c:v>1.6133049581640399E-3</c:v>
                </c:pt>
                <c:pt idx="682">
                  <c:v>1.6089948215692637E-3</c:v>
                </c:pt>
                <c:pt idx="683">
                  <c:v>1.6046865167470201E-3</c:v>
                </c:pt>
                <c:pt idx="684">
                  <c:v>1.6003801696363982E-3</c:v>
                </c:pt>
                <c:pt idx="685">
                  <c:v>1.5960759046410905E-3</c:v>
                </c:pt>
                <c:pt idx="686">
                  <c:v>1.5917738446430386E-3</c:v>
                </c:pt>
                <c:pt idx="687">
                  <c:v>1.5874741110159776E-3</c:v>
                </c:pt>
                <c:pt idx="688">
                  <c:v>1.5831768236388736E-3</c:v>
                </c:pt>
                <c:pt idx="689">
                  <c:v>1.5788821009092519E-3</c:v>
                </c:pt>
                <c:pt idx="690">
                  <c:v>1.5745900597564245E-3</c:v>
                </c:pt>
                <c:pt idx="691">
                  <c:v>1.5703008156546113E-3</c:v>
                </c:pt>
                <c:pt idx="692">
                  <c:v>1.5660144826359582E-3</c:v>
                </c:pt>
                <c:pt idx="693">
                  <c:v>1.5617311733034547E-3</c:v>
                </c:pt>
                <c:pt idx="694">
                  <c:v>1.5574509988437468E-3</c:v>
                </c:pt>
                <c:pt idx="695">
                  <c:v>1.5531740690398511E-3</c:v>
                </c:pt>
                <c:pt idx="696">
                  <c:v>1.5489004922837673E-3</c:v>
                </c:pt>
                <c:pt idx="697">
                  <c:v>1.5446303755889926E-3</c:v>
                </c:pt>
                <c:pt idx="698">
                  <c:v>1.5403638246029351E-3</c:v>
                </c:pt>
                <c:pt idx="699">
                  <c:v>1.5361009436192332E-3</c:v>
                </c:pt>
                <c:pt idx="700">
                  <c:v>1.5318418355899717E-3</c:v>
                </c:pt>
                <c:pt idx="701">
                  <c:v>1.5275866021378075E-3</c:v>
                </c:pt>
                <c:pt idx="702">
                  <c:v>1.5233353435679944E-3</c:v>
                </c:pt>
                <c:pt idx="703">
                  <c:v>1.5190881588803165E-3</c:v>
                </c:pt>
                <c:pt idx="704">
                  <c:v>1.5148451457809235E-3</c:v>
                </c:pt>
                <c:pt idx="705">
                  <c:v>1.5106064006940761E-3</c:v>
                </c:pt>
                <c:pt idx="706">
                  <c:v>1.506372018773795E-3</c:v>
                </c:pt>
                <c:pt idx="707">
                  <c:v>1.5021420939154196E-3</c:v>
                </c:pt>
                <c:pt idx="708">
                  <c:v>1.4979167187670742E-3</c:v>
                </c:pt>
                <c:pt idx="709">
                  <c:v>1.4936959847410419E-3</c:v>
                </c:pt>
                <c:pt idx="710">
                  <c:v>1.4894799820250506E-3</c:v>
                </c:pt>
                <c:pt idx="711">
                  <c:v>1.4852687995934684E-3</c:v>
                </c:pt>
                <c:pt idx="712">
                  <c:v>1.4810625252184067E-3</c:v>
                </c:pt>
                <c:pt idx="713">
                  <c:v>1.4768612454807422E-3</c:v>
                </c:pt>
                <c:pt idx="714">
                  <c:v>1.4726650457810434E-3</c:v>
                </c:pt>
                <c:pt idx="715">
                  <c:v>1.4684740103504145E-3</c:v>
                </c:pt>
                <c:pt idx="716">
                  <c:v>1.4642882222612513E-3</c:v>
                </c:pt>
                <c:pt idx="717">
                  <c:v>1.4601077634379125E-3</c:v>
                </c:pt>
                <c:pt idx="718">
                  <c:v>1.4559327146673039E-3</c:v>
                </c:pt>
                <c:pt idx="719">
                  <c:v>1.4517631556093806E-3</c:v>
                </c:pt>
                <c:pt idx="720">
                  <c:v>1.4475991648075625E-3</c:v>
                </c:pt>
                <c:pt idx="721">
                  <c:v>1.4434408196990684E-3</c:v>
                </c:pt>
                <c:pt idx="722">
                  <c:v>1.4392881966251675E-3</c:v>
                </c:pt>
                <c:pt idx="723">
                  <c:v>1.4351413708413472E-3</c:v>
                </c:pt>
                <c:pt idx="724">
                  <c:v>1.4310004165274022E-3</c:v>
                </c:pt>
                <c:pt idx="725">
                  <c:v>1.4268654067974384E-3</c:v>
                </c:pt>
                <c:pt idx="726">
                  <c:v>1.4227364137098018E-3</c:v>
                </c:pt>
                <c:pt idx="727">
                  <c:v>1.4186135082769249E-3</c:v>
                </c:pt>
                <c:pt idx="728">
                  <c:v>1.4144967604750919E-3</c:v>
                </c:pt>
                <c:pt idx="729">
                  <c:v>1.4103862392541302E-3</c:v>
                </c:pt>
                <c:pt idx="730">
                  <c:v>1.4062820125470218E-3</c:v>
                </c:pt>
                <c:pt idx="731">
                  <c:v>1.4021841472794364E-3</c:v>
                </c:pt>
                <c:pt idx="732">
                  <c:v>1.3980927093791876E-3</c:v>
                </c:pt>
                <c:pt idx="733">
                  <c:v>1.3940077637856168E-3</c:v>
                </c:pt>
                <c:pt idx="734">
                  <c:v>1.389929374458896E-3</c:v>
                </c:pt>
                <c:pt idx="735">
                  <c:v>1.3858576043892594E-3</c:v>
                </c:pt>
                <c:pt idx="736">
                  <c:v>1.381792515606161E-3</c:v>
                </c:pt>
                <c:pt idx="737">
                  <c:v>1.3777341691873525E-3</c:v>
                </c:pt>
                <c:pt idx="738">
                  <c:v>1.3736826252678963E-3</c:v>
                </c:pt>
                <c:pt idx="739">
                  <c:v>1.3696379430490993E-3</c:v>
                </c:pt>
                <c:pt idx="740">
                  <c:v>1.3656001808073771E-3</c:v>
                </c:pt>
                <c:pt idx="741">
                  <c:v>1.3615693959030458E-3</c:v>
                </c:pt>
                <c:pt idx="742">
                  <c:v>1.3575456447890431E-3</c:v>
                </c:pt>
                <c:pt idx="743">
                  <c:v>1.3535289830195771E-3</c:v>
                </c:pt>
                <c:pt idx="744">
                  <c:v>1.3495194652587078E-3</c:v>
                </c:pt>
                <c:pt idx="745">
                  <c:v>1.3455171452888572E-3</c:v>
                </c:pt>
                <c:pt idx="746">
                  <c:v>1.3415220760192486E-3</c:v>
                </c:pt>
                <c:pt idx="747">
                  <c:v>1.3375343094942829E-3</c:v>
                </c:pt>
                <c:pt idx="748">
                  <c:v>1.3335538969018394E-3</c:v>
                </c:pt>
                <c:pt idx="749">
                  <c:v>1.3295808885815149E-3</c:v>
                </c:pt>
                <c:pt idx="750">
                  <c:v>1.3256153340327943E-3</c:v>
                </c:pt>
                <c:pt idx="751">
                  <c:v>1.3216572819231521E-3</c:v>
                </c:pt>
                <c:pt idx="752">
                  <c:v>1.3177067800960911E-3</c:v>
                </c:pt>
                <c:pt idx="753">
                  <c:v>1.3137638755791135E-3</c:v>
                </c:pt>
                <c:pt idx="754">
                  <c:v>1.3098286145916298E-3</c:v>
                </c:pt>
                <c:pt idx="755">
                  <c:v>1.3059010425527989E-3</c:v>
                </c:pt>
                <c:pt idx="756">
                  <c:v>1.3019812040893058E-3</c:v>
                </c:pt>
                <c:pt idx="757">
                  <c:v>1.2980691430430783E-3</c:v>
                </c:pt>
                <c:pt idx="758">
                  <c:v>1.2941649024789375E-3</c:v>
                </c:pt>
                <c:pt idx="759">
                  <c:v>1.290268524692186E-3</c:v>
                </c:pt>
                <c:pt idx="760">
                  <c:v>1.2863800512161361E-3</c:v>
                </c:pt>
                <c:pt idx="761">
                  <c:v>1.2824995228295729E-3</c:v>
                </c:pt>
                <c:pt idx="762">
                  <c:v>1.2786269795641585E-3</c:v>
                </c:pt>
                <c:pt idx="763">
                  <c:v>1.2747624607117763E-3</c:v>
                </c:pt>
                <c:pt idx="764">
                  <c:v>1.2709060048318121E-3</c:v>
                </c:pt>
                <c:pt idx="765">
                  <c:v>1.2670576497583765E-3</c:v>
                </c:pt>
                <c:pt idx="766">
                  <c:v>1.263217432607469E-3</c:v>
                </c:pt>
                <c:pt idx="767">
                  <c:v>1.2593853897840828E-3</c:v>
                </c:pt>
                <c:pt idx="768">
                  <c:v>1.2555615569892495E-3</c:v>
                </c:pt>
                <c:pt idx="769">
                  <c:v>1.2517459692270266E-3</c:v>
                </c:pt>
                <c:pt idx="770">
                  <c:v>1.2479386608114297E-3</c:v>
                </c:pt>
                <c:pt idx="771">
                  <c:v>1.2441396653733023E-3</c:v>
                </c:pt>
                <c:pt idx="772">
                  <c:v>1.2403490158671337E-3</c:v>
                </c:pt>
                <c:pt idx="773">
                  <c:v>1.2365667445778184E-3</c:v>
                </c:pt>
                <c:pt idx="774">
                  <c:v>1.2327928831273602E-3</c:v>
                </c:pt>
                <c:pt idx="775">
                  <c:v>1.2290274624815183E-3</c:v>
                </c:pt>
                <c:pt idx="776">
                  <c:v>1.2252705129564049E-3</c:v>
                </c:pt>
                <c:pt idx="777">
                  <c:v>1.2215220642250188E-3</c:v>
                </c:pt>
                <c:pt idx="778">
                  <c:v>1.2177821453237326E-3</c:v>
                </c:pt>
                <c:pt idx="779">
                  <c:v>1.2140507846587229E-3</c:v>
                </c:pt>
                <c:pt idx="780">
                  <c:v>1.2103280100123459E-3</c:v>
                </c:pt>
                <c:pt idx="781">
                  <c:v>1.2066138485494627E-3</c:v>
                </c:pt>
                <c:pt idx="782">
                  <c:v>1.2029083268237104E-3</c:v>
                </c:pt>
                <c:pt idx="783">
                  <c:v>1.1992114707837203E-3</c:v>
                </c:pt>
                <c:pt idx="784">
                  <c:v>1.1955233057792862E-3</c:v>
                </c:pt>
                <c:pt idx="785">
                  <c:v>1.1918438565674807E-3</c:v>
                </c:pt>
                <c:pt idx="786">
                  <c:v>1.1881731473187174E-3</c:v>
                </c:pt>
                <c:pt idx="787">
                  <c:v>1.1845112016227678E-3</c:v>
                </c:pt>
                <c:pt idx="788">
                  <c:v>1.1808580424947253E-3</c:v>
                </c:pt>
                <c:pt idx="789">
                  <c:v>1.1772136923809159E-3</c:v>
                </c:pt>
                <c:pt idx="790">
                  <c:v>1.1735781731647657E-3</c:v>
                </c:pt>
                <c:pt idx="791">
                  <c:v>1.1699515061726158E-3</c:v>
                </c:pt>
                <c:pt idx="792">
                  <c:v>1.1663337121794876E-3</c:v>
                </c:pt>
                <c:pt idx="793">
                  <c:v>1.1627248114148014E-3</c:v>
                </c:pt>
                <c:pt idx="794">
                  <c:v>1.1591248235680491E-3</c:v>
                </c:pt>
                <c:pt idx="795">
                  <c:v>1.1555337677944114E-3</c:v>
                </c:pt>
                <c:pt idx="796">
                  <c:v>1.1519516627203376E-3</c:v>
                </c:pt>
                <c:pt idx="797">
                  <c:v>1.1483785264490732E-3</c:v>
                </c:pt>
                <c:pt idx="798">
                  <c:v>1.1448143765661388E-3</c:v>
                </c:pt>
                <c:pt idx="799">
                  <c:v>1.141259230144768E-3</c:v>
                </c:pt>
                <c:pt idx="800">
                  <c:v>1.1377131037512982E-3</c:v>
                </c:pt>
                <c:pt idx="801">
                  <c:v>1.1341760134505109E-3</c:v>
                </c:pt>
                <c:pt idx="802">
                  <c:v>1.1306479748109334E-3</c:v>
                </c:pt>
                <c:pt idx="803">
                  <c:v>1.1271290029100938E-3</c:v>
                </c:pt>
                <c:pt idx="804">
                  <c:v>1.123619112339726E-3</c:v>
                </c:pt>
                <c:pt idx="805">
                  <c:v>1.1201183172109413E-3</c:v>
                </c:pt>
                <c:pt idx="806">
                  <c:v>1.1166266311593465E-3</c:v>
                </c:pt>
                <c:pt idx="807">
                  <c:v>1.1131440673501209E-3</c:v>
                </c:pt>
                <c:pt idx="808">
                  <c:v>1.1096706384830554E-3</c:v>
                </c:pt>
                <c:pt idx="809">
                  <c:v>1.1062063567975418E-3</c:v>
                </c:pt>
                <c:pt idx="810">
                  <c:v>1.1027512340775235E-3</c:v>
                </c:pt>
                <c:pt idx="811">
                  <c:v>1.099305281656404E-3</c:v>
                </c:pt>
                <c:pt idx="812">
                  <c:v>1.0958685104219116E-3</c:v>
                </c:pt>
                <c:pt idx="813">
                  <c:v>1.0924409308209237E-3</c:v>
                </c:pt>
                <c:pt idx="814">
                  <c:v>1.0890225528642509E-3</c:v>
                </c:pt>
                <c:pt idx="815">
                  <c:v>1.0856133861313793E-3</c:v>
                </c:pt>
                <c:pt idx="816">
                  <c:v>1.0822134397751716E-3</c:v>
                </c:pt>
                <c:pt idx="817">
                  <c:v>1.0788227225265294E-3</c:v>
                </c:pt>
                <c:pt idx="818">
                  <c:v>1.0754412426990138E-3</c:v>
                </c:pt>
                <c:pt idx="819">
                  <c:v>1.0715880155690242E-3</c:v>
                </c:pt>
                <c:pt idx="820">
                  <c:v>1.0682263562966465E-3</c:v>
                </c:pt>
                <c:pt idx="821">
                  <c:v>1.0648739579076658E-3</c:v>
                </c:pt>
                <c:pt idx="822">
                  <c:v>1.061530827035039E-3</c:v>
                </c:pt>
                <c:pt idx="823">
                  <c:v>1.0581969699175332E-3</c:v>
                </c:pt>
                <c:pt idx="824">
                  <c:v>1.0548723924041065E-3</c:v>
                </c:pt>
                <c:pt idx="825">
                  <c:v>1.0515570999582557E-3</c:v>
                </c:pt>
                <c:pt idx="826">
                  <c:v>1.0482510976623227E-3</c:v>
                </c:pt>
                <c:pt idx="827">
                  <c:v>1.0449543902217638E-3</c:v>
                </c:pt>
                <c:pt idx="828">
                  <c:v>1.041666981969387E-3</c:v>
                </c:pt>
                <c:pt idx="829">
                  <c:v>1.0383888768695454E-3</c:v>
                </c:pt>
                <c:pt idx="830">
                  <c:v>1.035120078522299E-3</c:v>
                </c:pt>
                <c:pt idx="831">
                  <c:v>1.0318605901675397E-3</c:v>
                </c:pt>
                <c:pt idx="832">
                  <c:v>1.0286104146890814E-3</c:v>
                </c:pt>
                <c:pt idx="833">
                  <c:v>1.0253695546187094E-3</c:v>
                </c:pt>
                <c:pt idx="834">
                  <c:v>1.0221380121402037E-3</c:v>
                </c:pt>
                <c:pt idx="835">
                  <c:v>1.0189157890933178E-3</c:v>
                </c:pt>
                <c:pt idx="836">
                  <c:v>1.0157028869777292E-3</c:v>
                </c:pt>
                <c:pt idx="837">
                  <c:v>1.0120424137081932E-3</c:v>
                </c:pt>
                <c:pt idx="838">
                  <c:v>1.0088494885086984E-3</c:v>
                </c:pt>
                <c:pt idx="839">
                  <c:v>1.0056658867832863E-3</c:v>
                </c:pt>
                <c:pt idx="840">
                  <c:v>1.0024916086640635E-3</c:v>
                </c:pt>
                <c:pt idx="841">
                  <c:v>9.9932665396282989E-4</c:v>
                </c:pt>
                <c:pt idx="842">
                  <c:v>9.9617102217481831E-4</c:v>
                </c:pt>
                <c:pt idx="843">
                  <c:v>9.9302471248240457E-4</c:v>
                </c:pt>
                <c:pt idx="844">
                  <c:v>9.8988772375878148E-4</c:v>
                </c:pt>
                <c:pt idx="845">
                  <c:v>9.8676005457160433E-4</c:v>
                </c:pt>
                <c:pt idx="846">
                  <c:v>9.8364170318660069E-4</c:v>
                </c:pt>
                <c:pt idx="847">
                  <c:v>9.8053266757115102E-4</c:v>
                </c:pt>
                <c:pt idx="848">
                  <c:v>9.7743294539783866E-4</c:v>
                </c:pt>
                <c:pt idx="849">
                  <c:v>9.7434253404796319E-4</c:v>
                </c:pt>
                <c:pt idx="850">
                  <c:v>9.7126143061502959E-4</c:v>
                </c:pt>
                <c:pt idx="851">
                  <c:v>9.6818963190820127E-4</c:v>
                </c:pt>
                <c:pt idx="852">
                  <c:v>9.6512713445572648E-4</c:v>
                </c:pt>
                <c:pt idx="853">
                  <c:v>9.6207393450833034E-4</c:v>
                </c:pt>
                <c:pt idx="854">
                  <c:v>9.5903002804258034E-4</c:v>
                </c:pt>
                <c:pt idx="855">
                  <c:v>9.5599541076422088E-4</c:v>
                </c:pt>
                <c:pt idx="856">
                  <c:v>9.5297007811147674E-4</c:v>
                </c:pt>
                <c:pt idx="857">
                  <c:v>9.4995402525832986E-4</c:v>
                </c:pt>
                <c:pt idx="858">
                  <c:v>9.4694724711776349E-4</c:v>
                </c:pt>
                <c:pt idx="859">
                  <c:v>9.4394973834498197E-4</c:v>
                </c:pt>
                <c:pt idx="860">
                  <c:v>9.4096149334059551E-4</c:v>
                </c:pt>
                <c:pt idx="861">
                  <c:v>9.3798250625378539E-4</c:v>
                </c:pt>
                <c:pt idx="862">
                  <c:v>9.3501277098543038E-4</c:v>
                </c:pt>
                <c:pt idx="863">
                  <c:v>9.320522811912136E-4</c:v>
                </c:pt>
                <c:pt idx="864">
                  <c:v>9.2910103028469835E-4</c:v>
                </c:pt>
                <c:pt idx="865">
                  <c:v>9.2615901144037422E-4</c:v>
                </c:pt>
                <c:pt idx="866">
                  <c:v>9.2322621759668207E-4</c:v>
                </c:pt>
                <c:pt idx="867">
                  <c:v>9.2030264145900279E-4</c:v>
                </c:pt>
                <c:pt idx="868">
                  <c:v>9.1738827550262938E-4</c:v>
                </c:pt>
                <c:pt idx="869">
                  <c:v>9.1448311197570237E-4</c:v>
                </c:pt>
                <c:pt idx="870">
                  <c:v>9.1158714290212617E-4</c:v>
                </c:pt>
                <c:pt idx="871">
                  <c:v>9.0828871194950016E-4</c:v>
                </c:pt>
                <c:pt idx="872">
                  <c:v>9.0541241739217667E-4</c:v>
                </c:pt>
                <c:pt idx="873">
                  <c:v>9.025452907927184E-4</c:v>
                </c:pt>
                <c:pt idx="874">
                  <c:v>8.99687323276518E-4</c:v>
                </c:pt>
                <c:pt idx="875">
                  <c:v>8.9683850575930451E-4</c:v>
                </c:pt>
                <c:pt idx="876">
                  <c:v>8.9399882894990103E-4</c:v>
                </c:pt>
                <c:pt idx="877">
                  <c:v>8.9116828335295071E-4</c:v>
                </c:pt>
                <c:pt idx="878">
                  <c:v>8.8834685927162579E-4</c:v>
                </c:pt>
                <c:pt idx="879">
                  <c:v>8.8553454681030526E-4</c:v>
                </c:pt>
                <c:pt idx="880">
                  <c:v>8.8273133587723422E-4</c:v>
                </c:pt>
                <c:pt idx="881">
                  <c:v>8.7993721618715348E-4</c:v>
                </c:pt>
                <c:pt idx="882">
                  <c:v>8.771521772639086E-4</c:v>
                </c:pt>
                <c:pt idx="883">
                  <c:v>8.7437620844303383E-4</c:v>
                </c:pt>
                <c:pt idx="884">
                  <c:v>8.7160929887431134E-4</c:v>
                </c:pt>
                <c:pt idx="885">
                  <c:v>8.6885143752431086E-4</c:v>
                </c:pt>
                <c:pt idx="886">
                  <c:v>8.6610261317889936E-4</c:v>
                </c:pt>
                <c:pt idx="887">
                  <c:v>8.6180126304066004E-4</c:v>
                </c:pt>
                <c:pt idx="888">
                  <c:v>8.590756239734088E-4</c:v>
                </c:pt>
                <c:pt idx="889">
                  <c:v>8.5635898042269896E-4</c:v>
                </c:pt>
                <c:pt idx="890">
                  <c:v>8.5365132037970646E-4</c:v>
                </c:pt>
                <c:pt idx="891">
                  <c:v>8.5095263166849158E-4</c:v>
                </c:pt>
                <c:pt idx="892">
                  <c:v>8.4826290194836497E-4</c:v>
                </c:pt>
                <c:pt idx="893">
                  <c:v>8.4558211871622912E-4</c:v>
                </c:pt>
                <c:pt idx="894">
                  <c:v>8.4291026930890134E-4</c:v>
                </c:pt>
                <c:pt idx="895">
                  <c:v>8.4024734090541134E-4</c:v>
                </c:pt>
                <c:pt idx="896">
                  <c:v>8.3759332052928072E-4</c:v>
                </c:pt>
                <c:pt idx="897">
                  <c:v>8.3494819505078039E-4</c:v>
                </c:pt>
                <c:pt idx="898">
                  <c:v>8.323119511891644E-4</c:v>
                </c:pt>
                <c:pt idx="899">
                  <c:v>8.2968457551488674E-4</c:v>
                </c:pt>
                <c:pt idx="900">
                  <c:v>8.2706605445179409E-4</c:v>
                </c:pt>
                <c:pt idx="901">
                  <c:v>8.2445637427930112E-4</c:v>
                </c:pt>
                <c:pt idx="902">
                  <c:v>8.2185552113454169E-4</c:v>
                </c:pt>
                <c:pt idx="903">
                  <c:v>8.1926348101450349E-4</c:v>
                </c:pt>
                <c:pt idx="904">
                  <c:v>8.1668023977814013E-4</c:v>
                </c:pt>
                <c:pt idx="905">
                  <c:v>8.1410578314846369E-4</c:v>
                </c:pt>
                <c:pt idx="906">
                  <c:v>8.1154009671461995E-4</c:v>
                </c:pt>
                <c:pt idx="907">
                  <c:v>8.0898316593393867E-4</c:v>
                </c:pt>
                <c:pt idx="908">
                  <c:v>8.0643497613397115E-4</c:v>
                </c:pt>
                <c:pt idx="909">
                  <c:v>8.0389551251450241E-4</c:v>
                </c:pt>
                <c:pt idx="910">
                  <c:v>8.0136476014954926E-4</c:v>
                </c:pt>
                <c:pt idx="911">
                  <c:v>7.9884270398933516E-4</c:v>
                </c:pt>
                <c:pt idx="912">
                  <c:v>7.9632932886224887E-4</c:v>
                </c:pt>
                <c:pt idx="913">
                  <c:v>7.9382461947678491E-4</c:v>
                </c:pt>
                <c:pt idx="914">
                  <c:v>7.9132856042346208E-4</c:v>
                </c:pt>
                <c:pt idx="915">
                  <c:v>7.8884113617672873E-4</c:v>
                </c:pt>
                <c:pt idx="916">
                  <c:v>7.863623310968436E-4</c:v>
                </c:pt>
                <c:pt idx="917">
                  <c:v>7.8389212943174571E-4</c:v>
                </c:pt>
                <c:pt idx="918">
                  <c:v>7.8143051531889894E-4</c:v>
                </c:pt>
                <c:pt idx="919">
                  <c:v>7.7897747278712556E-4</c:v>
                </c:pt>
                <c:pt idx="920">
                  <c:v>7.7653298575841687E-4</c:v>
                </c:pt>
                <c:pt idx="921">
                  <c:v>7.7409703804972967E-4</c:v>
                </c:pt>
                <c:pt idx="922">
                  <c:v>7.716696133747645E-4</c:v>
                </c:pt>
                <c:pt idx="923">
                  <c:v>7.6925069534572519E-4</c:v>
                </c:pt>
                <c:pt idx="924">
                  <c:v>7.6684026747506377E-4</c:v>
                </c:pt>
                <c:pt idx="925">
                  <c:v>7.6443831317720703E-4</c:v>
                </c:pt>
                <c:pt idx="926">
                  <c:v>7.6204481577026636E-4</c:v>
                </c:pt>
                <c:pt idx="927">
                  <c:v>7.596597584777308E-4</c:v>
                </c:pt>
                <c:pt idx="928">
                  <c:v>7.5728312443014499E-4</c:v>
                </c:pt>
                <c:pt idx="929">
                  <c:v>7.5491489666676859E-4</c:v>
                </c:pt>
                <c:pt idx="930">
                  <c:v>7.5255505813722054E-4</c:v>
                </c:pt>
                <c:pt idx="931">
                  <c:v>7.5020359170310856E-4</c:v>
                </c:pt>
                <c:pt idx="932">
                  <c:v>7.4786048013963978E-4</c:v>
                </c:pt>
                <c:pt idx="933">
                  <c:v>7.4552570613721785E-4</c:v>
                </c:pt>
                <c:pt idx="934">
                  <c:v>7.4319925230302369E-4</c:v>
                </c:pt>
                <c:pt idx="935">
                  <c:v>7.4088110116258014E-4</c:v>
                </c:pt>
                <c:pt idx="936">
                  <c:v>7.3857123516130128E-4</c:v>
                </c:pt>
                <c:pt idx="937">
                  <c:v>7.3626963666602731E-4</c:v>
                </c:pt>
                <c:pt idx="938">
                  <c:v>7.3397628796654363E-4</c:v>
                </c:pt>
                <c:pt idx="939">
                  <c:v>7.3169117127708412E-4</c:v>
                </c:pt>
                <c:pt idx="940">
                  <c:v>7.2941426873782112E-4</c:v>
                </c:pt>
                <c:pt idx="941">
                  <c:v>7.2714556241633801E-4</c:v>
                </c:pt>
                <c:pt idx="942">
                  <c:v>7.2488503430909114E-4</c:v>
                </c:pt>
                <c:pt idx="943">
                  <c:v>7.2263266634285239E-4</c:v>
                </c:pt>
                <c:pt idx="944">
                  <c:v>7.2038844037614102E-4</c:v>
                </c:pt>
                <c:pt idx="945">
                  <c:v>7.1815233820063894E-4</c:v>
                </c:pt>
                <c:pt idx="946">
                  <c:v>7.1592434154259287E-4</c:v>
                </c:pt>
                <c:pt idx="947">
                  <c:v>7.1370443206420268E-4</c:v>
                </c:pt>
                <c:pt idx="948">
                  <c:v>7.1149259136499363E-4</c:v>
                </c:pt>
                <c:pt idx="949">
                  <c:v>7.0928880098317852E-4</c:v>
                </c:pt>
                <c:pt idx="950">
                  <c:v>7.0709304239700128E-4</c:v>
                </c:pt>
                <c:pt idx="951">
                  <c:v>7.0490529702607152E-4</c:v>
                </c:pt>
                <c:pt idx="952">
                  <c:v>7.0272554623268177E-4</c:v>
                </c:pt>
                <c:pt idx="953">
                  <c:v>7.0055377132311511E-4</c:v>
                </c:pt>
                <c:pt idx="954">
                  <c:v>6.9838995354893512E-4</c:v>
                </c:pt>
                <c:pt idx="955">
                  <c:v>6.9623407410826575E-4</c:v>
                </c:pt>
                <c:pt idx="956">
                  <c:v>6.9408611414705868E-4</c:v>
                </c:pt>
                <c:pt idx="957">
                  <c:v>6.9194605476034332E-4</c:v>
                </c:pt>
                <c:pt idx="958">
                  <c:v>6.8981387699347052E-4</c:v>
                </c:pt>
                <c:pt idx="959">
                  <c:v>6.8768956184333619E-4</c:v>
                </c:pt>
                <c:pt idx="960">
                  <c:v>6.8557309025959849E-4</c:v>
                </c:pt>
                <c:pt idx="961">
                  <c:v>6.8346444314587931E-4</c:v>
                </c:pt>
                <c:pt idx="962">
                  <c:v>6.8136360136095424E-4</c:v>
                </c:pt>
                <c:pt idx="963">
                  <c:v>6.7927054571992882E-4</c:v>
                </c:pt>
                <c:pt idx="964">
                  <c:v>6.771852569954043E-4</c:v>
                </c:pt>
                <c:pt idx="965">
                  <c:v>6.7510771591863133E-4</c:v>
                </c:pt>
                <c:pt idx="966">
                  <c:v>6.7303790318064965E-4</c:v>
                </c:pt>
                <c:pt idx="967">
                  <c:v>6.7097579943341831E-4</c:v>
                </c:pt>
                <c:pt idx="968">
                  <c:v>6.689213852909317E-4</c:v>
                </c:pt>
                <c:pt idx="969">
                  <c:v>6.6687464133032546E-4</c:v>
                </c:pt>
                <c:pt idx="970">
                  <c:v>6.648355480929713E-4</c:v>
                </c:pt>
                <c:pt idx="971">
                  <c:v>6.6280408608555721E-4</c:v>
                </c:pt>
                <c:pt idx="972">
                  <c:v>6.6078023578116068E-4</c:v>
                </c:pt>
                <c:pt idx="973">
                  <c:v>6.5876397762030625E-4</c:v>
                </c:pt>
                <c:pt idx="974">
                  <c:v>6.5675529201201523E-4</c:v>
                </c:pt>
                <c:pt idx="975">
                  <c:v>6.5475415933484156E-4</c:v>
                </c:pt>
                <c:pt idx="976">
                  <c:v>6.5276055993789927E-4</c:v>
                </c:pt>
                <c:pt idx="977">
                  <c:v>6.5077447414187638E-4</c:v>
                </c:pt>
                <c:pt idx="978">
                  <c:v>6.4879588224003957E-4</c:v>
                </c:pt>
                <c:pt idx="979">
                  <c:v>6.4682476449922873E-4</c:v>
                </c:pt>
                <c:pt idx="980">
                  <c:v>6.4486110116083756E-4</c:v>
                </c:pt>
                <c:pt idx="981">
                  <c:v>6.4290487244178854E-4</c:v>
                </c:pt>
                <c:pt idx="982">
                  <c:v>6.409560585354917E-4</c:v>
                </c:pt>
                <c:pt idx="983">
                  <c:v>6.3901463961279863E-4</c:v>
                </c:pt>
                <c:pt idx="984">
                  <c:v>6.3708059582294127E-4</c:v>
                </c:pt>
                <c:pt idx="985">
                  <c:v>6.3515390729446466E-4</c:v>
                </c:pt>
                <c:pt idx="986">
                  <c:v>6.3323455413614581E-4</c:v>
                </c:pt>
                <c:pt idx="987">
                  <c:v>6.3132251643790505E-4</c:v>
                </c:pt>
                <c:pt idx="988">
                  <c:v>6.2941777427170714E-4</c:v>
                </c:pt>
                <c:pt idx="989">
                  <c:v>6.2752030769245041E-4</c:v>
                </c:pt>
                <c:pt idx="990">
                  <c:v>6.2563009673885018E-4</c:v>
                </c:pt>
                <c:pt idx="991">
                  <c:v>6.2374712143430664E-4</c:v>
                </c:pt>
                <c:pt idx="992">
                  <c:v>6.2187136178776953E-4</c:v>
                </c:pt>
                <c:pt idx="993">
                  <c:v>6.200027977945878E-4</c:v>
                </c:pt>
                <c:pt idx="994">
                  <c:v>6.1814140943735349E-4</c:v>
                </c:pt>
                <c:pt idx="995">
                  <c:v>6.1628717668673466E-4</c:v>
                </c:pt>
                <c:pt idx="996">
                  <c:v>6.1444007950229836E-4</c:v>
                </c:pt>
                <c:pt idx="997">
                  <c:v>6.1260009783332676E-4</c:v>
                </c:pt>
                <c:pt idx="998">
                  <c:v>6.1076721161962082E-4</c:v>
                </c:pt>
                <c:pt idx="999">
                  <c:v>6.0894140079229811E-4</c:v>
                </c:pt>
                <c:pt idx="1000">
                  <c:v>6.0712264527457962E-4</c:v>
                </c:pt>
                <c:pt idx="1001">
                  <c:v>6.0531092498256815E-4</c:v>
                </c:pt>
                <c:pt idx="1002">
                  <c:v>6.0350621982601825E-4</c:v>
                </c:pt>
                <c:pt idx="1003">
                  <c:v>6.017085097090965E-4</c:v>
                </c:pt>
                <c:pt idx="1004">
                  <c:v>5.9991777453113513E-4</c:v>
                </c:pt>
                <c:pt idx="1005">
                  <c:v>5.9813399418737353E-4</c:v>
                </c:pt>
                <c:pt idx="1006">
                  <c:v>5.9635714856969555E-4</c:v>
                </c:pt>
                <c:pt idx="1007">
                  <c:v>5.9458721756735426E-4</c:v>
                </c:pt>
                <c:pt idx="1008">
                  <c:v>5.9282418106769137E-4</c:v>
                </c:pt>
                <c:pt idx="1009">
                  <c:v>5.9106801895684677E-4</c:v>
                </c:pt>
                <c:pt idx="1010">
                  <c:v>5.8931871112046029E-4</c:v>
                </c:pt>
                <c:pt idx="1011">
                  <c:v>5.8757623744436487E-4</c:v>
                </c:pt>
                <c:pt idx="1012">
                  <c:v>5.8584057781527232E-4</c:v>
                </c:pt>
                <c:pt idx="1013">
                  <c:v>5.8411171212145101E-4</c:v>
                </c:pt>
                <c:pt idx="1014">
                  <c:v>5.8238962025339465E-4</c:v>
                </c:pt>
                <c:pt idx="1015">
                  <c:v>5.806742821044844E-4</c:v>
                </c:pt>
                <c:pt idx="1016">
                  <c:v>5.7896567757164275E-4</c:v>
                </c:pt>
                <c:pt idx="1017">
                  <c:v>5.7726378655597829E-4</c:v>
                </c:pt>
                <c:pt idx="1018">
                  <c:v>5.7556858896342614E-4</c:v>
                </c:pt>
                <c:pt idx="1019">
                  <c:v>5.7388006470537737E-4</c:v>
                </c:pt>
                <c:pt idx="1020">
                  <c:v>5.7219819369930171E-4</c:v>
                </c:pt>
                <c:pt idx="1021">
                  <c:v>5.7052295586936452E-4</c:v>
                </c:pt>
                <c:pt idx="1022">
                  <c:v>5.6885433114703442E-4</c:v>
                </c:pt>
                <c:pt idx="1023">
                  <c:v>5.6719229947168421E-4</c:v>
                </c:pt>
                <c:pt idx="1024">
                  <c:v>5.655368407911851E-4</c:v>
                </c:pt>
                <c:pt idx="1025">
                  <c:v>5.638879350624925E-4</c:v>
                </c:pt>
                <c:pt idx="1026">
                  <c:v>5.6224556225222563E-4</c:v>
                </c:pt>
                <c:pt idx="1027">
                  <c:v>5.6060970233723991E-4</c:v>
                </c:pt>
                <c:pt idx="1028">
                  <c:v>5.5898033530519219E-4</c:v>
                </c:pt>
                <c:pt idx="1029">
                  <c:v>5.5735744115509897E-4</c:v>
                </c:pt>
                <c:pt idx="1030">
                  <c:v>5.5574099989788724E-4</c:v>
                </c:pt>
                <c:pt idx="1031">
                  <c:v>5.5413099155693997E-4</c:v>
                </c:pt>
                <c:pt idx="1032">
                  <c:v>5.5252739616863287E-4</c:v>
                </c:pt>
                <c:pt idx="1033">
                  <c:v>5.5093019378286653E-4</c:v>
                </c:pt>
                <c:pt idx="1034">
                  <c:v>5.4933936446358966E-4</c:v>
                </c:pt>
                <c:pt idx="1035">
                  <c:v>5.4775488828931744E-4</c:v>
                </c:pt>
                <c:pt idx="1036">
                  <c:v>5.4617674535364295E-4</c:v>
                </c:pt>
                <c:pt idx="1037">
                  <c:v>5.4460491576574174E-4</c:v>
                </c:pt>
                <c:pt idx="1038">
                  <c:v>5.4303937965087025E-4</c:v>
                </c:pt>
                <c:pt idx="1039">
                  <c:v>5.4148011715085737E-4</c:v>
                </c:pt>
                <c:pt idx="1040">
                  <c:v>5.3992710842459108E-4</c:v>
                </c:pt>
                <c:pt idx="1041">
                  <c:v>5.3838033364849683E-4</c:v>
                </c:pt>
                <c:pt idx="1042">
                  <c:v>5.3683977301701151E-4</c:v>
                </c:pt>
                <c:pt idx="1043">
                  <c:v>5.353054067430504E-4</c:v>
                </c:pt>
                <c:pt idx="1044">
                  <c:v>5.3377721505846792E-4</c:v>
                </c:pt>
                <c:pt idx="1045">
                  <c:v>5.3225517821451338E-4</c:v>
                </c:pt>
                <c:pt idx="1046">
                  <c:v>5.3073927648227914E-4</c:v>
                </c:pt>
                <c:pt idx="1047">
                  <c:v>5.2922949015314462E-4</c:v>
                </c:pt>
                <c:pt idx="1048">
                  <c:v>5.2772579953921255E-4</c:v>
                </c:pt>
                <c:pt idx="1049">
                  <c:v>5.2622818497374162E-4</c:v>
                </c:pt>
                <c:pt idx="1050">
                  <c:v>5.2473662681157111E-4</c:v>
                </c:pt>
                <c:pt idx="1051">
                  <c:v>5.2325110542954158E-4</c:v>
                </c:pt>
                <c:pt idx="1052">
                  <c:v>5.2177160122690938E-4</c:v>
                </c:pt>
                <c:pt idx="1053">
                  <c:v>5.2029809462575448E-4</c:v>
                </c:pt>
                <c:pt idx="1054">
                  <c:v>5.1883056607138493E-4</c:v>
                </c:pt>
                <c:pt idx="1055">
                  <c:v>5.1736899603273333E-4</c:v>
                </c:pt>
                <c:pt idx="1056">
                  <c:v>5.1591336500275036E-4</c:v>
                </c:pt>
                <c:pt idx="1057">
                  <c:v>5.1446365349879061E-4</c:v>
                </c:pt>
                <c:pt idx="1058">
                  <c:v>5.1301984206299494E-4</c:v>
                </c:pt>
                <c:pt idx="1059">
                  <c:v>5.115819112626658E-4</c:v>
                </c:pt>
                <c:pt idx="1060">
                  <c:v>5.1014984169063917E-4</c:v>
                </c:pt>
                <c:pt idx="1061">
                  <c:v>5.087236139656499E-4</c:v>
                </c:pt>
                <c:pt idx="1062">
                  <c:v>5.0730320873269234E-4</c:v>
                </c:pt>
                <c:pt idx="1063">
                  <c:v>5.0588860666337591E-4</c:v>
                </c:pt>
                <c:pt idx="1064">
                  <c:v>5.0447978845627559E-4</c:v>
                </c:pt>
                <c:pt idx="1065">
                  <c:v>5.0307673483727792E-4</c:v>
                </c:pt>
                <c:pt idx="1066">
                  <c:v>5.0167942655992041E-4</c:v>
                </c:pt>
                <c:pt idx="1067">
                  <c:v>5.0028784440572804E-4</c:v>
                </c:pt>
                <c:pt idx="1068">
                  <c:v>4.9890196918454376E-4</c:v>
                </c:pt>
                <c:pt idx="1069">
                  <c:v>4.9752178173485394E-4</c:v>
                </c:pt>
                <c:pt idx="1070">
                  <c:v>4.9614726292411082E-4</c:v>
                </c:pt>
                <c:pt idx="1071">
                  <c:v>4.9477839364904703E-4</c:v>
                </c:pt>
                <c:pt idx="1072">
                  <c:v>4.9341515483598895E-4</c:v>
                </c:pt>
                <c:pt idx="1073">
                  <c:v>4.9205752744116231E-4</c:v>
                </c:pt>
                <c:pt idx="1074">
                  <c:v>4.9070549245099656E-4</c:v>
                </c:pt>
                <c:pt idx="1075">
                  <c:v>4.893590308824204E-4</c:v>
                </c:pt>
                <c:pt idx="1076">
                  <c:v>4.8801812378315734E-4</c:v>
                </c:pt>
                <c:pt idx="1077">
                  <c:v>4.866827522320129E-4</c:v>
                </c:pt>
                <c:pt idx="1078">
                  <c:v>4.853528973391601E-4</c:v>
                </c:pt>
                <c:pt idx="1079">
                  <c:v>4.8383979407789514E-4</c:v>
                </c:pt>
                <c:pt idx="1080">
                  <c:v>4.8252169713459731E-4</c:v>
                </c:pt>
                <c:pt idx="1081">
                  <c:v>4.8120905768887063E-4</c:v>
                </c:pt>
                <c:pt idx="1082">
                  <c:v>4.7990185698377347E-4</c:v>
                </c:pt>
                <c:pt idx="1083">
                  <c:v>4.7860007629512585E-4</c:v>
                </c:pt>
                <c:pt idx="1084">
                  <c:v>4.7730369693176815E-4</c:v>
                </c:pt>
                <c:pt idx="1085">
                  <c:v>4.7601270023581426E-4</c:v>
                </c:pt>
                <c:pt idx="1086">
                  <c:v>4.7472706758290247E-4</c:v>
                </c:pt>
                <c:pt idx="1087">
                  <c:v>4.7344678038244018E-4</c:v>
                </c:pt>
                <c:pt idx="1088">
                  <c:v>4.7217182007784706E-4</c:v>
                </c:pt>
                <c:pt idx="1089">
                  <c:v>4.7090216814679178E-4</c:v>
                </c:pt>
                <c:pt idx="1090">
                  <c:v>4.6963780610142657E-4</c:v>
                </c:pt>
                <c:pt idx="1091">
                  <c:v>4.683787154886169E-4</c:v>
                </c:pt>
                <c:pt idx="1092">
                  <c:v>4.6712487789016754E-4</c:v>
                </c:pt>
                <c:pt idx="1093">
                  <c:v>4.6587627492304553E-4</c:v>
                </c:pt>
                <c:pt idx="1094">
                  <c:v>4.6463288823959817E-4</c:v>
                </c:pt>
                <c:pt idx="1095">
                  <c:v>4.6339469952776731E-4</c:v>
                </c:pt>
                <c:pt idx="1096">
                  <c:v>4.6216169051130145E-4</c:v>
                </c:pt>
                <c:pt idx="1097">
                  <c:v>4.6093384294996218E-4</c:v>
                </c:pt>
                <c:pt idx="1098">
                  <c:v>4.5971113863972862E-4</c:v>
                </c:pt>
                <c:pt idx="1099">
                  <c:v>4.5849355941299697E-4</c:v>
                </c:pt>
                <c:pt idx="1100">
                  <c:v>4.572810871387768E-4</c:v>
                </c:pt>
                <c:pt idx="1101">
                  <c:v>4.5607370372288474E-4</c:v>
                </c:pt>
                <c:pt idx="1102">
                  <c:v>4.5487139110813376E-4</c:v>
                </c:pt>
                <c:pt idx="1103">
                  <c:v>4.5367413127451876E-4</c:v>
                </c:pt>
                <c:pt idx="1104">
                  <c:v>4.5248190623939908E-4</c:v>
                </c:pt>
                <c:pt idx="1105">
                  <c:v>4.5129469805767826E-4</c:v>
                </c:pt>
                <c:pt idx="1106">
                  <c:v>4.5011248882197944E-4</c:v>
                </c:pt>
                <c:pt idx="1107">
                  <c:v>4.4893526066281709E-4</c:v>
                </c:pt>
                <c:pt idx="1108">
                  <c:v>4.4776299574876815E-4</c:v>
                </c:pt>
                <c:pt idx="1109">
                  <c:v>4.4659567628663503E-4</c:v>
                </c:pt>
                <c:pt idx="1110">
                  <c:v>4.4543328452161077E-4</c:v>
                </c:pt>
                <c:pt idx="1111">
                  <c:v>4.4427580273743701E-4</c:v>
                </c:pt>
                <c:pt idx="1112">
                  <c:v>4.4312321325656076E-4</c:v>
                </c:pt>
                <c:pt idx="1113">
                  <c:v>4.4197549844028682E-4</c:v>
                </c:pt>
                <c:pt idx="1114">
                  <c:v>4.4083264068892872E-4</c:v>
                </c:pt>
                <c:pt idx="1115">
                  <c:v>4.396946224419551E-4</c:v>
                </c:pt>
                <c:pt idx="1116">
                  <c:v>4.38561426178133E-4</c:v>
                </c:pt>
                <c:pt idx="1117">
                  <c:v>4.3743303441567028E-4</c:v>
                </c:pt>
                <c:pt idx="1118">
                  <c:v>4.3630942971235106E-4</c:v>
                </c:pt>
                <c:pt idx="1119">
                  <c:v>4.3519059466567267E-4</c:v>
                </c:pt>
                <c:pt idx="1120">
                  <c:v>4.3407651191297678E-4</c:v>
                </c:pt>
                <c:pt idx="1121">
                  <c:v>4.3296716413157837E-4</c:v>
                </c:pt>
                <c:pt idx="1122">
                  <c:v>4.3186253403889159E-4</c:v>
                </c:pt>
                <c:pt idx="1123">
                  <c:v>4.3076260439255381E-4</c:v>
                </c:pt>
                <c:pt idx="1124">
                  <c:v>4.296673579905459E-4</c:v>
                </c:pt>
                <c:pt idx="1125">
                  <c:v>4.2857677767130893E-4</c:v>
                </c:pt>
                <c:pt idx="1126">
                  <c:v>4.2749084631386143E-4</c:v>
                </c:pt>
                <c:pt idx="1127">
                  <c:v>4.2640954683790877E-4</c:v>
                </c:pt>
                <c:pt idx="1128">
                  <c:v>4.2533286220395488E-4</c:v>
                </c:pt>
                <c:pt idx="1129">
                  <c:v>4.2426077541340816E-4</c:v>
                </c:pt>
                <c:pt idx="1130">
                  <c:v>4.2319326950868597E-4</c:v>
                </c:pt>
                <c:pt idx="1131">
                  <c:v>4.2197885030983648E-4</c:v>
                </c:pt>
                <c:pt idx="1132">
                  <c:v>4.209211036782603E-4</c:v>
                </c:pt>
                <c:pt idx="1133">
                  <c:v>4.1986788490534332E-4</c:v>
                </c:pt>
                <c:pt idx="1134">
                  <c:v>4.1881917720444964E-4</c:v>
                </c:pt>
                <c:pt idx="1135">
                  <c:v>4.1777496383044838E-4</c:v>
                </c:pt>
                <c:pt idx="1136">
                  <c:v>4.1673522807980081E-4</c:v>
                </c:pt>
                <c:pt idx="1137">
                  <c:v>4.1569995329064738E-4</c:v>
                </c:pt>
                <c:pt idx="1138">
                  <c:v>4.1466912284289026E-4</c:v>
                </c:pt>
                <c:pt idx="1139">
                  <c:v>4.1364272015827588E-4</c:v>
                </c:pt>
                <c:pt idx="1140">
                  <c:v>4.1262072870047327E-4</c:v>
                </c:pt>
                <c:pt idx="1141">
                  <c:v>4.1160313197515018E-4</c:v>
                </c:pt>
                <c:pt idx="1142">
                  <c:v>4.1058991353004832E-4</c:v>
                </c:pt>
                <c:pt idx="1143">
                  <c:v>4.0958105695505375E-4</c:v>
                </c:pt>
                <c:pt idx="1144">
                  <c:v>4.0857654588226822E-4</c:v>
                </c:pt>
                <c:pt idx="1145">
                  <c:v>4.0757636398607554E-4</c:v>
                </c:pt>
                <c:pt idx="1146">
                  <c:v>4.065804949832069E-4</c:v>
                </c:pt>
                <c:pt idx="1147">
                  <c:v>4.0558892263280357E-4</c:v>
                </c:pt>
                <c:pt idx="1148">
                  <c:v>4.0460163073647811E-4</c:v>
                </c:pt>
                <c:pt idx="1149">
                  <c:v>4.0361860313837291E-4</c:v>
                </c:pt>
                <c:pt idx="1150">
                  <c:v>4.026398237252165E-4</c:v>
                </c:pt>
                <c:pt idx="1151">
                  <c:v>4.0166527642637772E-4</c:v>
                </c:pt>
                <c:pt idx="1152">
                  <c:v>4.0069494521391804E-4</c:v>
                </c:pt>
                <c:pt idx="1153">
                  <c:v>3.9972881410264198E-4</c:v>
                </c:pt>
                <c:pt idx="1154">
                  <c:v>3.9876686715014547E-4</c:v>
                </c:pt>
                <c:pt idx="1155">
                  <c:v>3.9780908845686092E-4</c:v>
                </c:pt>
                <c:pt idx="1156">
                  <c:v>3.9685546216610242E-4</c:v>
                </c:pt>
                <c:pt idx="1157">
                  <c:v>3.959059724641075E-4</c:v>
                </c:pt>
                <c:pt idx="1158">
                  <c:v>3.9496060358007717E-4</c:v>
                </c:pt>
                <c:pt idx="1159">
                  <c:v>3.9401933978621382E-4</c:v>
                </c:pt>
                <c:pt idx="1160">
                  <c:v>3.9308216539775897E-4</c:v>
                </c:pt>
                <c:pt idx="1161">
                  <c:v>3.9214906477302543E-4</c:v>
                </c:pt>
                <c:pt idx="1162">
                  <c:v>3.9122002231343198E-4</c:v>
                </c:pt>
                <c:pt idx="1163">
                  <c:v>3.9029502246353302E-4</c:v>
                </c:pt>
                <c:pt idx="1164">
                  <c:v>3.8937404971104708E-4</c:v>
                </c:pt>
                <c:pt idx="1165">
                  <c:v>3.8845708858688483E-4</c:v>
                </c:pt>
                <c:pt idx="1166">
                  <c:v>3.8754412366517389E-4</c:v>
                </c:pt>
                <c:pt idx="1167">
                  <c:v>3.8663513956328224E-4</c:v>
                </c:pt>
                <c:pt idx="1168">
                  <c:v>3.8573012094183959E-4</c:v>
                </c:pt>
                <c:pt idx="1169">
                  <c:v>3.8482905250475873E-4</c:v>
                </c:pt>
                <c:pt idx="1170">
                  <c:v>3.8393191899925181E-4</c:v>
                </c:pt>
                <c:pt idx="1171">
                  <c:v>3.8303870521584876E-4</c:v>
                </c:pt>
                <c:pt idx="1172">
                  <c:v>3.8214939598841131E-4</c:v>
                </c:pt>
                <c:pt idx="1173">
                  <c:v>3.8126397619414604E-4</c:v>
                </c:pt>
                <c:pt idx="1174">
                  <c:v>3.8038243075361682E-4</c:v>
                </c:pt>
                <c:pt idx="1175">
                  <c:v>3.7950474463075416E-4</c:v>
                </c:pt>
                <c:pt idx="1176">
                  <c:v>3.786309028328641E-4</c:v>
                </c:pt>
                <c:pt idx="1177">
                  <c:v>3.7776089041063388E-4</c:v>
                </c:pt>
                <c:pt idx="1178">
                  <c:v>3.7689469245813956E-4</c:v>
                </c:pt>
                <c:pt idx="1179">
                  <c:v>3.7603229411284681E-4</c:v>
                </c:pt>
                <c:pt idx="1180">
                  <c:v>3.7517368055561546E-4</c:v>
                </c:pt>
                <c:pt idx="1181">
                  <c:v>3.7431883701069925E-4</c:v>
                </c:pt>
                <c:pt idx="1182">
                  <c:v>3.7346774874574438E-4</c:v>
                </c:pt>
                <c:pt idx="1183">
                  <c:v>3.7249965590393629E-4</c:v>
                </c:pt>
                <c:pt idx="1184">
                  <c:v>3.7165656526029435E-4</c:v>
                </c:pt>
                <c:pt idx="1185">
                  <c:v>3.7081718387739623E-4</c:v>
                </c:pt>
                <c:pt idx="1186">
                  <c:v>3.6998149720261948E-4</c:v>
                </c:pt>
                <c:pt idx="1187">
                  <c:v>3.6914949072670811E-4</c:v>
                </c:pt>
                <c:pt idx="1188">
                  <c:v>3.6832114998376262E-4</c:v>
                </c:pt>
                <c:pt idx="1189">
                  <c:v>3.6749646055122848E-4</c:v>
                </c:pt>
                <c:pt idx="1190">
                  <c:v>3.6667540804988512E-4</c:v>
                </c:pt>
                <c:pt idx="1191">
                  <c:v>3.6585797814383105E-4</c:v>
                </c:pt>
                <c:pt idx="1192">
                  <c:v>3.6504415654046952E-4</c:v>
                </c:pt>
                <c:pt idx="1193">
                  <c:v>3.64233928990492E-4</c:v>
                </c:pt>
                <c:pt idx="1194">
                  <c:v>3.6342728128786088E-4</c:v>
                </c:pt>
                <c:pt idx="1195">
                  <c:v>3.6262419926978988E-4</c:v>
                </c:pt>
                <c:pt idx="1196">
                  <c:v>3.6182466881672505E-4</c:v>
                </c:pt>
                <c:pt idx="1197">
                  <c:v>3.6102867585232273E-4</c:v>
                </c:pt>
                <c:pt idx="1198">
                  <c:v>3.5978494319799013E-4</c:v>
                </c:pt>
                <c:pt idx="1199">
                  <c:v>3.5899798229885598E-4</c:v>
                </c:pt>
                <c:pt idx="1200">
                  <c:v>3.5821450896811205E-4</c:v>
                </c:pt>
                <c:pt idx="1201">
                  <c:v>3.5743450932664185E-4</c:v>
                </c:pt>
                <c:pt idx="1202">
                  <c:v>3.5665796953839859E-4</c:v>
                </c:pt>
                <c:pt idx="1203">
                  <c:v>3.5588487581037572E-4</c:v>
                </c:pt>
                <c:pt idx="1204">
                  <c:v>3.5511521439257642E-4</c:v>
                </c:pt>
                <c:pt idx="1205">
                  <c:v>3.5434897157798272E-4</c:v>
                </c:pt>
                <c:pt idx="1206">
                  <c:v>3.5358613370252271E-4</c:v>
                </c:pt>
                <c:pt idx="1207">
                  <c:v>3.5282668714503649E-4</c:v>
                </c:pt>
                <c:pt idx="1208">
                  <c:v>3.5207061832724228E-4</c:v>
                </c:pt>
                <c:pt idx="1209">
                  <c:v>3.5131791371370059E-4</c:v>
                </c:pt>
                <c:pt idx="1210">
                  <c:v>3.5056855981177668E-4</c:v>
                </c:pt>
                <c:pt idx="1211">
                  <c:v>3.4982254317160368E-4</c:v>
                </c:pt>
                <c:pt idx="1212">
                  <c:v>3.490798503860434E-4</c:v>
                </c:pt>
                <c:pt idx="1213">
                  <c:v>3.4834046809064593E-4</c:v>
                </c:pt>
                <c:pt idx="1214">
                  <c:v>3.476043829636101E-4</c:v>
                </c:pt>
                <c:pt idx="1215">
                  <c:v>3.4687158172574034E-4</c:v>
                </c:pt>
                <c:pt idx="1216">
                  <c:v>3.4614205114040443E-4</c:v>
                </c:pt>
                <c:pt idx="1217">
                  <c:v>3.4541577801349012E-4</c:v>
                </c:pt>
                <c:pt idx="1218">
                  <c:v>3.4469274919335987E-4</c:v>
                </c:pt>
                <c:pt idx="1219">
                  <c:v>3.4397295157080539E-4</c:v>
                </c:pt>
                <c:pt idx="1220">
                  <c:v>3.4325637207900119E-4</c:v>
                </c:pt>
                <c:pt idx="1221">
                  <c:v>3.425429976934573E-4</c:v>
                </c:pt>
                <c:pt idx="1222">
                  <c:v>3.4183281543197029E-4</c:v>
                </c:pt>
                <c:pt idx="1223">
                  <c:v>3.4112581235457538E-4</c:v>
                </c:pt>
                <c:pt idx="1224">
                  <c:v>3.4042197556349439E-4</c:v>
                </c:pt>
                <c:pt idx="1225">
                  <c:v>3.3972129220308667E-4</c:v>
                </c:pt>
                <c:pt idx="1226">
                  <c:v>3.3902374945979602E-4</c:v>
                </c:pt>
                <c:pt idx="1227">
                  <c:v>3.3832933456209906E-4</c:v>
                </c:pt>
                <c:pt idx="1228">
                  <c:v>3.3763803478045068E-4</c:v>
                </c:pt>
                <c:pt idx="1229">
                  <c:v>3.3694983742723071E-4</c:v>
                </c:pt>
                <c:pt idx="1230">
                  <c:v>3.3626472985668867E-4</c:v>
                </c:pt>
                <c:pt idx="1231">
                  <c:v>3.3558269946488728E-4</c:v>
                </c:pt>
                <c:pt idx="1232">
                  <c:v>3.3490373368964658E-4</c:v>
                </c:pt>
                <c:pt idx="1233">
                  <c:v>3.342278200104862E-4</c:v>
                </c:pt>
                <c:pt idx="1234">
                  <c:v>3.3355494594856732E-4</c:v>
                </c:pt>
                <c:pt idx="1235">
                  <c:v>3.3288509906663369E-4</c:v>
                </c:pt>
                <c:pt idx="1236">
                  <c:v>3.3221826696895205E-4</c:v>
                </c:pt>
                <c:pt idx="1237">
                  <c:v>3.3155443730125127E-4</c:v>
                </c:pt>
                <c:pt idx="1238">
                  <c:v>3.3089359775066225E-4</c:v>
                </c:pt>
                <c:pt idx="1239">
                  <c:v>3.3023573604565554E-4</c:v>
                </c:pt>
                <c:pt idx="1240">
                  <c:v>3.2958083995597868E-4</c:v>
                </c:pt>
                <c:pt idx="1241">
                  <c:v>3.2892889729259356E-4</c:v>
                </c:pt>
                <c:pt idx="1242">
                  <c:v>3.282798959076121E-4</c:v>
                </c:pt>
                <c:pt idx="1243">
                  <c:v>3.2763382369423226E-4</c:v>
                </c:pt>
                <c:pt idx="1244">
                  <c:v>3.2699066858667266E-4</c:v>
                </c:pt>
                <c:pt idx="1245">
                  <c:v>3.2635041856010627E-4</c:v>
                </c:pt>
                <c:pt idx="1246">
                  <c:v>3.2571306163059504E-4</c:v>
                </c:pt>
                <c:pt idx="1247">
                  <c:v>3.2507858585502223E-4</c:v>
                </c:pt>
                <c:pt idx="1248">
                  <c:v>3.2444697933102463E-4</c:v>
                </c:pt>
                <c:pt idx="1249">
                  <c:v>3.238182301969247E-4</c:v>
                </c:pt>
                <c:pt idx="1250">
                  <c:v>3.231923266316611E-4</c:v>
                </c:pt>
                <c:pt idx="1251">
                  <c:v>3.2256925685472031E-4</c:v>
                </c:pt>
                <c:pt idx="1252">
                  <c:v>3.2194900912606544E-4</c:v>
                </c:pt>
                <c:pt idx="1253">
                  <c:v>3.2133157174606656E-4</c:v>
                </c:pt>
                <c:pt idx="1254">
                  <c:v>3.2071693305542884E-4</c:v>
                </c:pt>
                <c:pt idx="1255">
                  <c:v>3.2010508143512123E-4</c:v>
                </c:pt>
                <c:pt idx="1256">
                  <c:v>3.1949600530630461E-4</c:v>
                </c:pt>
                <c:pt idx="1257">
                  <c:v>3.1888969313025793E-4</c:v>
                </c:pt>
                <c:pt idx="1258">
                  <c:v>3.1828613340830614E-4</c:v>
                </c:pt>
                <c:pt idx="1259">
                  <c:v>3.1768531468174546E-4</c:v>
                </c:pt>
                <c:pt idx="1260">
                  <c:v>3.1708722553176955E-4</c:v>
                </c:pt>
                <c:pt idx="1261">
                  <c:v>3.1649185457939479E-4</c:v>
                </c:pt>
                <c:pt idx="1262">
                  <c:v>3.1589919048538465E-4</c:v>
                </c:pt>
                <c:pt idx="1263">
                  <c:v>3.1530922195017379E-4</c:v>
                </c:pt>
                <c:pt idx="1264">
                  <c:v>3.1472193771379242E-4</c:v>
                </c:pt>
                <c:pt idx="1265">
                  <c:v>3.1413732655578928E-4</c:v>
                </c:pt>
                <c:pt idx="1266">
                  <c:v>3.1355537729515408E-4</c:v>
                </c:pt>
                <c:pt idx="1267">
                  <c:v>3.1297607879024063E-4</c:v>
                </c:pt>
                <c:pt idx="1268">
                  <c:v>3.1239941993868782E-4</c:v>
                </c:pt>
                <c:pt idx="1269">
                  <c:v>3.1182538967734232E-4</c:v>
                </c:pt>
                <c:pt idx="1270">
                  <c:v>3.1125397698217848E-4</c:v>
                </c:pt>
                <c:pt idx="1271">
                  <c:v>3.1068517086821991E-4</c:v>
                </c:pt>
                <c:pt idx="1272">
                  <c:v>3.1011896038945911E-4</c:v>
                </c:pt>
                <c:pt idx="1273">
                  <c:v>3.0955533463877783E-4</c:v>
                </c:pt>
                <c:pt idx="1274">
                  <c:v>3.089942827478658E-4</c:v>
                </c:pt>
                <c:pt idx="1275">
                  <c:v>3.0843579388714084E-4</c:v>
                </c:pt>
                <c:pt idx="1276">
                  <c:v>3.078798572656666E-4</c:v>
                </c:pt>
                <c:pt idx="1277">
                  <c:v>3.0732646213107128E-4</c:v>
                </c:pt>
                <c:pt idx="1278">
                  <c:v>3.0677559776946567E-4</c:v>
                </c:pt>
                <c:pt idx="1279">
                  <c:v>3.0622725350536032E-4</c:v>
                </c:pt>
                <c:pt idx="1280">
                  <c:v>3.0568141870158358E-4</c:v>
                </c:pt>
                <c:pt idx="1281">
                  <c:v>3.0513808275919744E-4</c:v>
                </c:pt>
                <c:pt idx="1282">
                  <c:v>3.0459723511741505E-4</c:v>
                </c:pt>
                <c:pt idx="1283">
                  <c:v>3.0405886525351609E-4</c:v>
                </c:pt>
                <c:pt idx="1284">
                  <c:v>3.035229626827635E-4</c:v>
                </c:pt>
                <c:pt idx="1285">
                  <c:v>3.0298951695831864E-4</c:v>
                </c:pt>
                <c:pt idx="1286">
                  <c:v>3.0245851767115607E-4</c:v>
                </c:pt>
                <c:pt idx="1287">
                  <c:v>3.0192995444997981E-4</c:v>
                </c:pt>
                <c:pt idx="1288">
                  <c:v>3.0140381696113633E-4</c:v>
                </c:pt>
                <c:pt idx="1289">
                  <c:v>3.0088009490853069E-4</c:v>
                </c:pt>
                <c:pt idx="1290">
                  <c:v>3.0035877803353904E-4</c:v>
                </c:pt>
                <c:pt idx="1291">
                  <c:v>2.9983985611492362E-4</c:v>
                </c:pt>
                <c:pt idx="1292">
                  <c:v>2.993233189687454E-4</c:v>
                </c:pt>
                <c:pt idx="1293">
                  <c:v>2.9880915644827819E-4</c:v>
                </c:pt>
                <c:pt idx="1294">
                  <c:v>2.9829735844392108E-4</c:v>
                </c:pt>
                <c:pt idx="1295">
                  <c:v>2.9778791488311099E-4</c:v>
                </c:pt>
                <c:pt idx="1296">
                  <c:v>2.9728081573023599E-4</c:v>
                </c:pt>
                <c:pt idx="1297">
                  <c:v>2.9677605098654675E-4</c:v>
                </c:pt>
                <c:pt idx="1298">
                  <c:v>2.9627361069006926E-4</c:v>
                </c:pt>
                <c:pt idx="1299">
                  <c:v>2.9577348491551577E-4</c:v>
                </c:pt>
                <c:pt idx="1300">
                  <c:v>2.9527566377419734E-4</c:v>
                </c:pt>
                <c:pt idx="1301">
                  <c:v>2.9478013741393431E-4</c:v>
                </c:pt>
                <c:pt idx="1302">
                  <c:v>2.9428689601896805E-4</c:v>
                </c:pt>
                <c:pt idx="1303">
                  <c:v>2.9379592980987169E-4</c:v>
                </c:pt>
                <c:pt idx="1304">
                  <c:v>2.9330722904346044E-4</c:v>
                </c:pt>
                <c:pt idx="1305">
                  <c:v>2.9282078401270296E-4</c:v>
                </c:pt>
                <c:pt idx="1306">
                  <c:v>2.9233658504663064E-4</c:v>
                </c:pt>
                <c:pt idx="1307">
                  <c:v>2.91854622510249E-4</c:v>
                </c:pt>
                <c:pt idx="1308">
                  <c:v>2.9137488680444618E-4</c:v>
                </c:pt>
                <c:pt idx="1309">
                  <c:v>2.9089736836590411E-4</c:v>
                </c:pt>
                <c:pt idx="1310">
                  <c:v>2.9042205766700694E-4</c:v>
                </c:pt>
                <c:pt idx="1311">
                  <c:v>2.8994894521575164E-4</c:v>
                </c:pt>
                <c:pt idx="1312">
                  <c:v>2.8947802155565637E-4</c:v>
                </c:pt>
                <c:pt idx="1313">
                  <c:v>2.8900927726566974E-4</c:v>
                </c:pt>
                <c:pt idx="1314">
                  <c:v>2.8854270296008031E-4</c:v>
                </c:pt>
                <c:pt idx="1315">
                  <c:v>2.8807828928842469E-4</c:v>
                </c:pt>
                <c:pt idx="1316">
                  <c:v>2.8761602693539714E-4</c:v>
                </c:pt>
                <c:pt idx="1317">
                  <c:v>2.8715590662075702E-4</c:v>
                </c:pt>
                <c:pt idx="1318">
                  <c:v>2.8669791909923811E-4</c:v>
                </c:pt>
                <c:pt idx="1319">
                  <c:v>2.862420551604562E-4</c:v>
                </c:pt>
                <c:pt idx="1320">
                  <c:v>2.8578830562881808E-4</c:v>
                </c:pt>
                <c:pt idx="1321">
                  <c:v>2.8533666136342889E-4</c:v>
                </c:pt>
                <c:pt idx="1322">
                  <c:v>2.8488711325800004E-4</c:v>
                </c:pt>
                <c:pt idx="1323">
                  <c:v>2.8443965224075765E-4</c:v>
                </c:pt>
                <c:pt idx="1324">
                  <c:v>2.8399426927434943E-4</c:v>
                </c:pt>
                <c:pt idx="1325">
                  <c:v>2.8355095535575331E-4</c:v>
                </c:pt>
                <c:pt idx="1326">
                  <c:v>2.8310970151618388E-4</c:v>
                </c:pt>
                <c:pt idx="1327">
                  <c:v>2.8267049882100062E-4</c:v>
                </c:pt>
                <c:pt idx="1328">
                  <c:v>2.8223333836961461E-4</c:v>
                </c:pt>
                <c:pt idx="1329">
                  <c:v>2.8179821129539664E-4</c:v>
                </c:pt>
                <c:pt idx="1330">
                  <c:v>2.8136510876558345E-4</c:v>
                </c:pt>
                <c:pt idx="1331">
                  <c:v>2.8093402198118525E-4</c:v>
                </c:pt>
                <c:pt idx="1332">
                  <c:v>2.8050494217689314E-4</c:v>
                </c:pt>
                <c:pt idx="1333">
                  <c:v>2.8007786062098506E-4</c:v>
                </c:pt>
                <c:pt idx="1334">
                  <c:v>2.7965276861523393E-4</c:v>
                </c:pt>
                <c:pt idx="1335">
                  <c:v>2.7922965749481335E-4</c:v>
                </c:pt>
                <c:pt idx="1336">
                  <c:v>2.7880851862820518E-4</c:v>
                </c:pt>
                <c:pt idx="1337">
                  <c:v>2.7838934341710577E-4</c:v>
                </c:pt>
                <c:pt idx="1338">
                  <c:v>2.7797212329633308E-4</c:v>
                </c:pt>
                <c:pt idx="1339">
                  <c:v>2.7755684973373296E-4</c:v>
                </c:pt>
                <c:pt idx="1340">
                  <c:v>2.7714351423008591E-4</c:v>
                </c:pt>
                <c:pt idx="1341">
                  <c:v>2.7673210831901361E-4</c:v>
                </c:pt>
                <c:pt idx="1342">
                  <c:v>2.7632262356688521E-4</c:v>
                </c:pt>
                <c:pt idx="1343">
                  <c:v>2.7591505157272456E-4</c:v>
                </c:pt>
                <c:pt idx="1344">
                  <c:v>2.7550938396811572E-4</c:v>
                </c:pt>
                <c:pt idx="1345">
                  <c:v>2.7510561241711018E-4</c:v>
                </c:pt>
                <c:pt idx="1346">
                  <c:v>2.7470372861613271E-4</c:v>
                </c:pt>
                <c:pt idx="1347">
                  <c:v>2.7430372429388815E-4</c:v>
                </c:pt>
                <c:pt idx="1348">
                  <c:v>2.7390559121126784E-4</c:v>
                </c:pt>
                <c:pt idx="1349">
                  <c:v>2.7350932116125559E-4</c:v>
                </c:pt>
                <c:pt idx="1350">
                  <c:v>2.7311490596883476E-4</c:v>
                </c:pt>
                <c:pt idx="1351">
                  <c:v>2.7272233749089377E-4</c:v>
                </c:pt>
                <c:pt idx="1352">
                  <c:v>2.7233160761613336E-4</c:v>
                </c:pt>
                <c:pt idx="1353">
                  <c:v>2.7194270826497223E-4</c:v>
                </c:pt>
                <c:pt idx="1354">
                  <c:v>2.7155563138945405E-4</c:v>
                </c:pt>
                <c:pt idx="1355">
                  <c:v>2.7117036897315329E-4</c:v>
                </c:pt>
                <c:pt idx="1356">
                  <c:v>2.7078691303108229E-4</c:v>
                </c:pt>
                <c:pt idx="1357">
                  <c:v>2.7040525560959706E-4</c:v>
                </c:pt>
                <c:pt idx="1358">
                  <c:v>2.7002538878630417E-4</c:v>
                </c:pt>
                <c:pt idx="1359">
                  <c:v>2.6964730466996707E-4</c:v>
                </c:pt>
                <c:pt idx="1360">
                  <c:v>2.6927099540041238E-4</c:v>
                </c:pt>
                <c:pt idx="1361">
                  <c:v>2.6889645314843704E-4</c:v>
                </c:pt>
                <c:pt idx="1362">
                  <c:v>2.6852367011571412E-4</c:v>
                </c:pt>
                <c:pt idx="1363">
                  <c:v>2.6815263853469996E-4</c:v>
                </c:pt>
                <c:pt idx="1364">
                  <c:v>2.6778335066854044E-4</c:v>
                </c:pt>
                <c:pt idx="1365">
                  <c:v>2.6741579881097788E-4</c:v>
                </c:pt>
                <c:pt idx="1366">
                  <c:v>2.6704997528625789E-4</c:v>
                </c:pt>
                <c:pt idx="1367">
                  <c:v>2.6668587244903566E-4</c:v>
                </c:pt>
                <c:pt idx="1368">
                  <c:v>2.6632348268428323E-4</c:v>
                </c:pt>
                <c:pt idx="1369">
                  <c:v>2.6596279840719584E-4</c:v>
                </c:pt>
                <c:pt idx="1370">
                  <c:v>2.6560381206309971E-4</c:v>
                </c:pt>
                <c:pt idx="1371">
                  <c:v>2.6524651612735783E-4</c:v>
                </c:pt>
                <c:pt idx="1372">
                  <c:v>2.6489090310527805E-4</c:v>
                </c:pt>
                <c:pt idx="1373">
                  <c:v>2.6453696553201947E-4</c:v>
                </c:pt>
                <c:pt idx="1374">
                  <c:v>2.6418469597249984E-4</c:v>
                </c:pt>
                <c:pt idx="1375">
                  <c:v>2.6383408702130293E-4</c:v>
                </c:pt>
                <c:pt idx="1376">
                  <c:v>2.6348513130258549E-4</c:v>
                </c:pt>
                <c:pt idx="1377">
                  <c:v>2.6313782146998468E-4</c:v>
                </c:pt>
                <c:pt idx="1378">
                  <c:v>2.6279215020652563E-4</c:v>
                </c:pt>
                <c:pt idx="1379">
                  <c:v>2.6244811022452908E-4</c:v>
                </c:pt>
                <c:pt idx="1380">
                  <c:v>2.6210569426551828E-4</c:v>
                </c:pt>
                <c:pt idx="1381">
                  <c:v>2.6176489510012753E-4</c:v>
                </c:pt>
                <c:pt idx="1382">
                  <c:v>2.6142570552800909E-4</c:v>
                </c:pt>
                <c:pt idx="1383">
                  <c:v>2.6108811837774167E-4</c:v>
                </c:pt>
                <c:pt idx="1384">
                  <c:v>2.6075212650673787E-4</c:v>
                </c:pt>
                <c:pt idx="1385">
                  <c:v>2.6041772280115257E-4</c:v>
                </c:pt>
                <c:pt idx="1386">
                  <c:v>2.6008490017579051E-4</c:v>
                </c:pt>
                <c:pt idx="1387">
                  <c:v>2.5975365157401484E-4</c:v>
                </c:pt>
                <c:pt idx="1388">
                  <c:v>2.5942396996765551E-4</c:v>
                </c:pt>
                <c:pt idx="1389">
                  <c:v>2.5909584835691704E-4</c:v>
                </c:pt>
                <c:pt idx="1390">
                  <c:v>2.5876927977028761E-4</c:v>
                </c:pt>
                <c:pt idx="1391">
                  <c:v>2.5839795128500514E-4</c:v>
                </c:pt>
                <c:pt idx="1392">
                  <c:v>2.580746872626569E-4</c:v>
                </c:pt>
                <c:pt idx="1393">
                  <c:v>2.5775295453706271E-4</c:v>
                </c:pt>
                <c:pt idx="1394">
                  <c:v>2.5743274625291161E-4</c:v>
                </c:pt>
                <c:pt idx="1395">
                  <c:v>2.5711405558270745E-4</c:v>
                </c:pt>
                <c:pt idx="1396">
                  <c:v>2.5679687572667694E-4</c:v>
                </c:pt>
                <c:pt idx="1397">
                  <c:v>2.5648119991267964E-4</c:v>
                </c:pt>
                <c:pt idx="1398">
                  <c:v>2.5616702139611704E-4</c:v>
                </c:pt>
                <c:pt idx="1399">
                  <c:v>2.5585433345984195E-4</c:v>
                </c:pt>
                <c:pt idx="1400">
                  <c:v>2.5554312941406811E-4</c:v>
                </c:pt>
                <c:pt idx="1401">
                  <c:v>2.552334025962801E-4</c:v>
                </c:pt>
                <c:pt idx="1402">
                  <c:v>2.5492514637114267E-4</c:v>
                </c:pt>
                <c:pt idx="1403">
                  <c:v>2.5461835413041105E-4</c:v>
                </c:pt>
                <c:pt idx="1404">
                  <c:v>2.5431301929284097E-4</c:v>
                </c:pt>
                <c:pt idx="1405">
                  <c:v>2.5400913530409868E-4</c:v>
                </c:pt>
                <c:pt idx="1406">
                  <c:v>2.5370669563667145E-4</c:v>
                </c:pt>
                <c:pt idx="1407">
                  <c:v>2.5340569378977769E-4</c:v>
                </c:pt>
                <c:pt idx="1408">
                  <c:v>2.53106123289278E-4</c:v>
                </c:pt>
                <c:pt idx="1409">
                  <c:v>2.5280797768758532E-4</c:v>
                </c:pt>
                <c:pt idx="1410">
                  <c:v>2.5251125056357631E-4</c:v>
                </c:pt>
                <c:pt idx="1411">
                  <c:v>2.5221593552250188E-4</c:v>
                </c:pt>
                <c:pt idx="1412">
                  <c:v>2.5192202619589833E-4</c:v>
                </c:pt>
                <c:pt idx="1413">
                  <c:v>2.5162951624149905E-4</c:v>
                </c:pt>
                <c:pt idx="1414">
                  <c:v>2.5133839934314529E-4</c:v>
                </c:pt>
                <c:pt idx="1415">
                  <c:v>2.5104866921069811E-4</c:v>
                </c:pt>
                <c:pt idx="1416">
                  <c:v>2.5076031957994973E-4</c:v>
                </c:pt>
                <c:pt idx="1417">
                  <c:v>2.5047334421253567E-4</c:v>
                </c:pt>
                <c:pt idx="1418">
                  <c:v>2.5018773689584629E-4</c:v>
                </c:pt>
                <c:pt idx="1419">
                  <c:v>2.4990349144293945E-4</c:v>
                </c:pt>
                <c:pt idx="1420">
                  <c:v>2.4962060169245225E-4</c:v>
                </c:pt>
                <c:pt idx="1421">
                  <c:v>2.4933906150851351E-4</c:v>
                </c:pt>
                <c:pt idx="1422">
                  <c:v>2.4905886478065651E-4</c:v>
                </c:pt>
                <c:pt idx="1423">
                  <c:v>2.487800054237316E-4</c:v>
                </c:pt>
                <c:pt idx="1424">
                  <c:v>2.4850247737781902E-4</c:v>
                </c:pt>
                <c:pt idx="1425">
                  <c:v>2.4822627460814183E-4</c:v>
                </c:pt>
                <c:pt idx="1426">
                  <c:v>2.4795139110497918E-4</c:v>
                </c:pt>
                <c:pt idx="1427">
                  <c:v>2.4767782088357961E-4</c:v>
                </c:pt>
                <c:pt idx="1428">
                  <c:v>2.4740555798407444E-4</c:v>
                </c:pt>
                <c:pt idx="1429">
                  <c:v>2.4713459647139152E-4</c:v>
                </c:pt>
                <c:pt idx="1430">
                  <c:v>2.4686493043516881E-4</c:v>
                </c:pt>
                <c:pt idx="1431">
                  <c:v>2.4659655398966861E-4</c:v>
                </c:pt>
                <c:pt idx="1432">
                  <c:v>2.4632946127369144E-4</c:v>
                </c:pt>
                <c:pt idx="1433">
                  <c:v>2.460636464504905E-4</c:v>
                </c:pt>
                <c:pt idx="1434">
                  <c:v>2.4579910370768566E-4</c:v>
                </c:pt>
                <c:pt idx="1435">
                  <c:v>2.4553582725717884E-4</c:v>
                </c:pt>
                <c:pt idx="1436">
                  <c:v>2.4527381133506793E-4</c:v>
                </c:pt>
                <c:pt idx="1437">
                  <c:v>2.450130502015624E-4</c:v>
                </c:pt>
                <c:pt idx="1438">
                  <c:v>2.447535381408979E-4</c:v>
                </c:pt>
                <c:pt idx="1439">
                  <c:v>2.4449526946125199E-4</c:v>
                </c:pt>
                <c:pt idx="1440">
                  <c:v>2.44238238494659E-4</c:v>
                </c:pt>
                <c:pt idx="1441">
                  <c:v>2.4398243959692628E-4</c:v>
                </c:pt>
                <c:pt idx="1442">
                  <c:v>2.4372786714754946E-4</c:v>
                </c:pt>
                <c:pt idx="1443">
                  <c:v>2.4343842180028313E-4</c:v>
                </c:pt>
                <c:pt idx="1444">
                  <c:v>2.4318645863799076E-4</c:v>
                </c:pt>
                <c:pt idx="1445">
                  <c:v>2.4293570441289203E-4</c:v>
                </c:pt>
                <c:pt idx="1446">
                  <c:v>2.4268615360172719E-4</c:v>
                </c:pt>
                <c:pt idx="1447">
                  <c:v>2.4243780070449457E-4</c:v>
                </c:pt>
                <c:pt idx="1448">
                  <c:v>2.4219064024436727E-4</c:v>
                </c:pt>
                <c:pt idx="1449">
                  <c:v>2.419446667676107E-4</c:v>
                </c:pt>
                <c:pt idx="1450">
                  <c:v>2.4169987484349905E-4</c:v>
                </c:pt>
                <c:pt idx="1451">
                  <c:v>2.4145625906423331E-4</c:v>
                </c:pt>
                <c:pt idx="1452">
                  <c:v>2.4121381404485835E-4</c:v>
                </c:pt>
                <c:pt idx="1453">
                  <c:v>2.4097253442318108E-4</c:v>
                </c:pt>
                <c:pt idx="1454">
                  <c:v>2.4073241485968812E-4</c:v>
                </c:pt>
                <c:pt idx="1455">
                  <c:v>2.4049345003746388E-4</c:v>
                </c:pt>
                <c:pt idx="1456">
                  <c:v>2.4025563466210906E-4</c:v>
                </c:pt>
                <c:pt idx="1457">
                  <c:v>2.4001896346165881E-4</c:v>
                </c:pt>
                <c:pt idx="1458">
                  <c:v>2.3978343118650185E-4</c:v>
                </c:pt>
                <c:pt idx="1459">
                  <c:v>2.3954903260929868E-4</c:v>
                </c:pt>
                <c:pt idx="1460">
                  <c:v>2.3931576252490125E-4</c:v>
                </c:pt>
                <c:pt idx="1461">
                  <c:v>2.3905054332287303E-4</c:v>
                </c:pt>
                <c:pt idx="1462">
                  <c:v>2.3881967401251437E-4</c:v>
                </c:pt>
                <c:pt idx="1463">
                  <c:v>2.385899169794926E-4</c:v>
                </c:pt>
                <c:pt idx="1464">
                  <c:v>2.3836126710973559E-4</c:v>
                </c:pt>
                <c:pt idx="1465">
                  <c:v>2.3813371931094909E-4</c:v>
                </c:pt>
                <c:pt idx="1466">
                  <c:v>2.3790726851253644E-4</c:v>
                </c:pt>
                <c:pt idx="1467">
                  <c:v>2.3768190966551918E-4</c:v>
                </c:pt>
                <c:pt idx="1468">
                  <c:v>2.3745763774245769E-4</c:v>
                </c:pt>
                <c:pt idx="1469">
                  <c:v>2.3723444773737169E-4</c:v>
                </c:pt>
                <c:pt idx="1470">
                  <c:v>2.3701233466566133E-4</c:v>
                </c:pt>
                <c:pt idx="1471">
                  <c:v>2.3679129356402823E-4</c:v>
                </c:pt>
                <c:pt idx="1472">
                  <c:v>2.3657131949039696E-4</c:v>
                </c:pt>
                <c:pt idx="1473">
                  <c:v>2.3635240752383619E-4</c:v>
                </c:pt>
                <c:pt idx="1474">
                  <c:v>2.3613455276448096E-4</c:v>
                </c:pt>
                <c:pt idx="1475">
                  <c:v>2.3591775033345386E-4</c:v>
                </c:pt>
                <c:pt idx="1476">
                  <c:v>2.3570199537278772E-4</c:v>
                </c:pt>
                <c:pt idx="1477">
                  <c:v>2.3548728304534757E-4</c:v>
                </c:pt>
                <c:pt idx="1478">
                  <c:v>2.3527360853475317E-4</c:v>
                </c:pt>
                <c:pt idx="1479">
                  <c:v>2.3506096704530179E-4</c:v>
                </c:pt>
                <c:pt idx="1480">
                  <c:v>2.3484935380189081E-4</c:v>
                </c:pt>
                <c:pt idx="1481">
                  <c:v>2.3463876404994111E-4</c:v>
                </c:pt>
                <c:pt idx="1482">
                  <c:v>2.3442919305532002E-4</c:v>
                </c:pt>
                <c:pt idx="1483">
                  <c:v>2.3422063610426501E-4</c:v>
                </c:pt>
                <c:pt idx="1484">
                  <c:v>2.3401308850330712E-4</c:v>
                </c:pt>
                <c:pt idx="1485">
                  <c:v>2.33806545579195E-4</c:v>
                </c:pt>
                <c:pt idx="1486">
                  <c:v>2.3360100267881868E-4</c:v>
                </c:pt>
                <c:pt idx="1487">
                  <c:v>2.3339645516913418E-4</c:v>
                </c:pt>
                <c:pt idx="1488">
                  <c:v>2.3319289843708765E-4</c:v>
                </c:pt>
                <c:pt idx="1489">
                  <c:v>2.3299032788953999E-4</c:v>
                </c:pt>
                <c:pt idx="1490">
                  <c:v>2.3278873895319187E-4</c:v>
                </c:pt>
                <c:pt idx="1491">
                  <c:v>2.3258812707450857E-4</c:v>
                </c:pt>
                <c:pt idx="1492">
                  <c:v>2.3238848771964542E-4</c:v>
                </c:pt>
                <c:pt idx="1493">
                  <c:v>2.3218981637437294E-4</c:v>
                </c:pt>
                <c:pt idx="1494">
                  <c:v>2.3199210854400268E-4</c:v>
                </c:pt>
                <c:pt idx="1495">
                  <c:v>2.3171133132169404E-4</c:v>
                </c:pt>
                <c:pt idx="1496">
                  <c:v>2.3151594486298178E-4</c:v>
                </c:pt>
                <c:pt idx="1497">
                  <c:v>2.3132150665614558E-4</c:v>
                </c:pt>
                <c:pt idx="1498">
                  <c:v>2.3112801229214662E-4</c:v>
                </c:pt>
                <c:pt idx="1499">
                  <c:v>2.3093545738108668E-4</c:v>
                </c:pt>
                <c:pt idx="1500">
                  <c:v>2.3074383755213515E-4</c:v>
                </c:pt>
                <c:pt idx="1501">
                  <c:v>2.3055314845345598E-4</c:v>
                </c:pt>
                <c:pt idx="1502">
                  <c:v>2.3036338575213518E-4</c:v>
                </c:pt>
                <c:pt idx="1503">
                  <c:v>2.3017454513410835E-4</c:v>
                </c:pt>
                <c:pt idx="1504">
                  <c:v>2.2998662230408809E-4</c:v>
                </c:pt>
                <c:pt idx="1505">
                  <c:v>2.2979961298549227E-4</c:v>
                </c:pt>
                <c:pt idx="1506">
                  <c:v>2.296135129203718E-4</c:v>
                </c:pt>
                <c:pt idx="1507">
                  <c:v>2.294283178693393E-4</c:v>
                </c:pt>
                <c:pt idx="1508">
                  <c:v>2.292440236114972E-4</c:v>
                </c:pt>
                <c:pt idx="1509">
                  <c:v>2.2903449922451121E-4</c:v>
                </c:pt>
                <c:pt idx="1510">
                  <c:v>2.2885212111012099E-4</c:v>
                </c:pt>
                <c:pt idx="1511">
                  <c:v>2.2867063064282306E-4</c:v>
                </c:pt>
                <c:pt idx="1512">
                  <c:v>2.284900236775645E-4</c:v>
                </c:pt>
                <c:pt idx="1513">
                  <c:v>2.283102960874177E-4</c:v>
                </c:pt>
                <c:pt idx="1514">
                  <c:v>2.2813144376351057E-4</c:v>
                </c:pt>
                <c:pt idx="1515">
                  <c:v>2.2795346261495611E-4</c:v>
                </c:pt>
                <c:pt idx="1516">
                  <c:v>2.2777634856878298E-4</c:v>
                </c:pt>
                <c:pt idx="1517">
                  <c:v>2.2760009756986544E-4</c:v>
                </c:pt>
                <c:pt idx="1518">
                  <c:v>2.2742470558085399E-4</c:v>
                </c:pt>
                <c:pt idx="1519">
                  <c:v>2.2725016858210657E-4</c:v>
                </c:pt>
                <c:pt idx="1520">
                  <c:v>2.2707648257161878E-4</c:v>
                </c:pt>
                <c:pt idx="1521">
                  <c:v>2.269036435649557E-4</c:v>
                </c:pt>
                <c:pt idx="1522">
                  <c:v>2.2673164759518286E-4</c:v>
                </c:pt>
                <c:pt idx="1523">
                  <c:v>2.2656049071279806E-4</c:v>
                </c:pt>
                <c:pt idx="1524">
                  <c:v>2.2639016898566284E-4</c:v>
                </c:pt>
                <c:pt idx="1525">
                  <c:v>2.2622067849893484E-4</c:v>
                </c:pt>
                <c:pt idx="1526">
                  <c:v>2.2605201535499963E-4</c:v>
                </c:pt>
                <c:pt idx="1527">
                  <c:v>2.258841756734033E-4</c:v>
                </c:pt>
                <c:pt idx="1528">
                  <c:v>2.2571715559078484E-4</c:v>
                </c:pt>
                <c:pt idx="1529">
                  <c:v>2.2555095126080917E-4</c:v>
                </c:pt>
                <c:pt idx="1530">
                  <c:v>2.2538555885409994E-4</c:v>
                </c:pt>
                <c:pt idx="1531">
                  <c:v>2.252209745581727E-4</c:v>
                </c:pt>
                <c:pt idx="1532">
                  <c:v>2.2505719457736846E-4</c:v>
                </c:pt>
                <c:pt idx="1533">
                  <c:v>2.24894215132787E-4</c:v>
                </c:pt>
                <c:pt idx="1534">
                  <c:v>2.2473203246222098E-4</c:v>
                </c:pt>
                <c:pt idx="1535">
                  <c:v>2.2457064282008964E-4</c:v>
                </c:pt>
                <c:pt idx="1536">
                  <c:v>2.2441004247737316E-4</c:v>
                </c:pt>
                <c:pt idx="1537">
                  <c:v>2.24250227721547E-4</c:v>
                </c:pt>
                <c:pt idx="1538">
                  <c:v>2.2409119485651649E-4</c:v>
                </c:pt>
                <c:pt idx="1539">
                  <c:v>2.2393294020255167E-4</c:v>
                </c:pt>
                <c:pt idx="1540">
                  <c:v>2.2377546009622214E-4</c:v>
                </c:pt>
                <c:pt idx="1541">
                  <c:v>2.2361875089033244E-4</c:v>
                </c:pt>
                <c:pt idx="1542">
                  <c:v>2.2346280895385725E-4</c:v>
                </c:pt>
                <c:pt idx="1543">
                  <c:v>2.2330763067187728E-4</c:v>
                </c:pt>
                <c:pt idx="1544">
                  <c:v>2.2315321244551465E-4</c:v>
                </c:pt>
                <c:pt idx="1545">
                  <c:v>2.2299955069186931E-4</c:v>
                </c:pt>
                <c:pt idx="1546">
                  <c:v>2.228466418439549E-4</c:v>
                </c:pt>
                <c:pt idx="1547">
                  <c:v>2.2269448235063535E-4</c:v>
                </c:pt>
                <c:pt idx="1548">
                  <c:v>2.2254306867656144E-4</c:v>
                </c:pt>
                <c:pt idx="1549">
                  <c:v>2.2239239730210744E-4</c:v>
                </c:pt>
                <c:pt idx="1550">
                  <c:v>2.2224246472330836E-4</c:v>
                </c:pt>
                <c:pt idx="1551">
                  <c:v>2.2209326745179688E-4</c:v>
                </c:pt>
                <c:pt idx="1552">
                  <c:v>2.2194480201474104E-4</c:v>
                </c:pt>
                <c:pt idx="1553">
                  <c:v>2.2179706495478152E-4</c:v>
                </c:pt>
                <c:pt idx="1554">
                  <c:v>2.2165005282996964E-4</c:v>
                </c:pt>
                <c:pt idx="1555">
                  <c:v>2.2150376221370528E-4</c:v>
                </c:pt>
                <c:pt idx="1556">
                  <c:v>2.2135818969467501E-4</c:v>
                </c:pt>
                <c:pt idx="1557">
                  <c:v>2.2121333187679064E-4</c:v>
                </c:pt>
                <c:pt idx="1558">
                  <c:v>2.2106918537912761E-4</c:v>
                </c:pt>
                <c:pt idx="1559">
                  <c:v>2.2092574683586389E-4</c:v>
                </c:pt>
                <c:pt idx="1560">
                  <c:v>2.2078301289621887E-4</c:v>
                </c:pt>
                <c:pt idx="1561">
                  <c:v>2.2064098022439276E-4</c:v>
                </c:pt>
                <c:pt idx="1562">
                  <c:v>2.2049964549950555E-4</c:v>
                </c:pt>
                <c:pt idx="1563">
                  <c:v>2.2035900541553699E-4</c:v>
                </c:pt>
                <c:pt idx="1564">
                  <c:v>2.2021905668126614E-4</c:v>
                </c:pt>
                <c:pt idx="1565">
                  <c:v>2.2007979602021142E-4</c:v>
                </c:pt>
                <c:pt idx="1566">
                  <c:v>2.1994122017057066E-4</c:v>
                </c:pt>
                <c:pt idx="1567">
                  <c:v>2.1980332588516152E-4</c:v>
                </c:pt>
                <c:pt idx="1568">
                  <c:v>2.1966610993136212E-4</c:v>
                </c:pt>
                <c:pt idx="1569">
                  <c:v>2.1952956909105159E-4</c:v>
                </c:pt>
                <c:pt idx="1570">
                  <c:v>2.193937001605513E-4</c:v>
                </c:pt>
                <c:pt idx="1571">
                  <c:v>2.1925849995056563E-4</c:v>
                </c:pt>
                <c:pt idx="1572">
                  <c:v>2.191239652861236E-4</c:v>
                </c:pt>
                <c:pt idx="1573">
                  <c:v>2.1899009300652028E-4</c:v>
                </c:pt>
                <c:pt idx="1574">
                  <c:v>2.1885687996525842E-4</c:v>
                </c:pt>
                <c:pt idx="1575">
                  <c:v>2.1872432302999067E-4</c:v>
                </c:pt>
                <c:pt idx="1576">
                  <c:v>2.1859241908246121E-4</c:v>
                </c:pt>
                <c:pt idx="1577">
                  <c:v>2.1846116501844851E-4</c:v>
                </c:pt>
                <c:pt idx="1578">
                  <c:v>2.1833055774770745E-4</c:v>
                </c:pt>
                <c:pt idx="1579">
                  <c:v>2.1820059419391238E-4</c:v>
                </c:pt>
                <c:pt idx="1580">
                  <c:v>2.1807127129459963E-4</c:v>
                </c:pt>
                <c:pt idx="1581">
                  <c:v>2.1794258600111078E-4</c:v>
                </c:pt>
                <c:pt idx="1582">
                  <c:v>2.1781453527853592E-4</c:v>
                </c:pt>
                <c:pt idx="1583">
                  <c:v>2.1768711610565698E-4</c:v>
                </c:pt>
                <c:pt idx="1584">
                  <c:v>2.1756032547489164E-4</c:v>
                </c:pt>
                <c:pt idx="1585">
                  <c:v>2.1743416039223676E-4</c:v>
                </c:pt>
                <c:pt idx="1586">
                  <c:v>2.1730861787721281E-4</c:v>
                </c:pt>
                <c:pt idx="1587">
                  <c:v>2.1718369496280773E-4</c:v>
                </c:pt>
                <c:pt idx="1588">
                  <c:v>2.1705938869542171E-4</c:v>
                </c:pt>
                <c:pt idx="1589">
                  <c:v>2.1693569613481141E-4</c:v>
                </c:pt>
                <c:pt idx="1590">
                  <c:v>2.1681261435403505E-4</c:v>
                </c:pt>
                <c:pt idx="1591">
                  <c:v>2.166901404393971E-4</c:v>
                </c:pt>
                <c:pt idx="1592">
                  <c:v>2.1656827149039374E-4</c:v>
                </c:pt>
                <c:pt idx="1593">
                  <c:v>2.1644700461965805E-4</c:v>
                </c:pt>
                <c:pt idx="1594">
                  <c:v>2.1632633695290549E-4</c:v>
                </c:pt>
                <c:pt idx="1595">
                  <c:v>2.1620626562887977E-4</c:v>
                </c:pt>
                <c:pt idx="1596">
                  <c:v>2.1608678779929858E-4</c:v>
                </c:pt>
                <c:pt idx="1597">
                  <c:v>2.1596790062880001E-4</c:v>
                </c:pt>
                <c:pt idx="1598">
                  <c:v>2.1584960129488845E-4</c:v>
                </c:pt>
                <c:pt idx="1599">
                  <c:v>2.1573188698788129E-4</c:v>
                </c:pt>
                <c:pt idx="1600">
                  <c:v>2.1561475491085563E-4</c:v>
                </c:pt>
                <c:pt idx="1601">
                  <c:v>2.154982022795949E-4</c:v>
                </c:pt>
                <c:pt idx="1602">
                  <c:v>2.1538222632253617E-4</c:v>
                </c:pt>
                <c:pt idx="1603">
                  <c:v>2.152668242807171E-4</c:v>
                </c:pt>
                <c:pt idx="1604">
                  <c:v>2.151519934077235E-4</c:v>
                </c:pt>
                <c:pt idx="1605">
                  <c:v>2.1503773096963691E-4</c:v>
                </c:pt>
                <c:pt idx="1606">
                  <c:v>2.149240342449823E-4</c:v>
                </c:pt>
                <c:pt idx="1607">
                  <c:v>2.1481090052467611E-4</c:v>
                </c:pt>
                <c:pt idx="1608">
                  <c:v>2.1469832711197426E-4</c:v>
                </c:pt>
                <c:pt idx="1609">
                  <c:v>2.1458631132242062E-4</c:v>
                </c:pt>
                <c:pt idx="1610">
                  <c:v>2.1447485048379535E-4</c:v>
                </c:pt>
                <c:pt idx="1611">
                  <c:v>2.1436394193606384E-4</c:v>
                </c:pt>
                <c:pt idx="1612">
                  <c:v>2.1425358303132517E-4</c:v>
                </c:pt>
                <c:pt idx="1613">
                  <c:v>2.1414377113376158E-4</c:v>
                </c:pt>
                <c:pt idx="1614">
                  <c:v>2.140345036195874E-4</c:v>
                </c:pt>
                <c:pt idx="1615">
                  <c:v>2.1392577787699866E-4</c:v>
                </c:pt>
                <c:pt idx="1616">
                  <c:v>2.1381759130612252E-4</c:v>
                </c:pt>
                <c:pt idx="1617">
                  <c:v>2.1370994131896713E-4</c:v>
                </c:pt>
                <c:pt idx="1618">
                  <c:v>2.1360282533937152E-4</c:v>
                </c:pt>
                <c:pt idx="1619">
                  <c:v>2.1349624080295581E-4</c:v>
                </c:pt>
                <c:pt idx="1620">
                  <c:v>2.1339018515707147E-4</c:v>
                </c:pt>
                <c:pt idx="1621">
                  <c:v>2.1328465586075169E-4</c:v>
                </c:pt>
                <c:pt idx="1622">
                  <c:v>2.1317965038466233E-4</c:v>
                </c:pt>
                <c:pt idx="1623">
                  <c:v>2.1307516621105242E-4</c:v>
                </c:pt>
                <c:pt idx="1624">
                  <c:v>2.1297120083370549E-4</c:v>
                </c:pt>
                <c:pt idx="1625">
                  <c:v>2.1286775175789044E-4</c:v>
                </c:pt>
                <c:pt idx="1626">
                  <c:v>2.1276481650031324E-4</c:v>
                </c:pt>
                <c:pt idx="1627">
                  <c:v>2.1266239258906821E-4</c:v>
                </c:pt>
                <c:pt idx="1628">
                  <c:v>2.1256047756358989E-4</c:v>
                </c:pt>
                <c:pt idx="1629">
                  <c:v>2.1245906897460494E-4</c:v>
                </c:pt>
                <c:pt idx="1630">
                  <c:v>2.1235816438408412E-4</c:v>
                </c:pt>
                <c:pt idx="1631">
                  <c:v>2.1225776136519459E-4</c:v>
                </c:pt>
                <c:pt idx="1632">
                  <c:v>2.1215785750225232E-4</c:v>
                </c:pt>
                <c:pt idx="1633">
                  <c:v>2.1205845039067473E-4</c:v>
                </c:pt>
                <c:pt idx="1634">
                  <c:v>2.1195953763693338E-4</c:v>
                </c:pt>
                <c:pt idx="1635">
                  <c:v>2.1186111685850698E-4</c:v>
                </c:pt>
                <c:pt idx="1636">
                  <c:v>2.1176318568383437E-4</c:v>
                </c:pt>
                <c:pt idx="1637">
                  <c:v>2.1166574175226807E-4</c:v>
                </c:pt>
                <c:pt idx="1638">
                  <c:v>2.1156878271402741E-4</c:v>
                </c:pt>
                <c:pt idx="1639">
                  <c:v>2.1147230623015244E-4</c:v>
                </c:pt>
                <c:pt idx="1640">
                  <c:v>2.1137630997245752E-4</c:v>
                </c:pt>
                <c:pt idx="1641">
                  <c:v>2.1128079162348537E-4</c:v>
                </c:pt>
                <c:pt idx="1642">
                  <c:v>2.111857488764613E-4</c:v>
                </c:pt>
                <c:pt idx="1643">
                  <c:v>2.1109117943524732E-4</c:v>
                </c:pt>
                <c:pt idx="1644">
                  <c:v>2.1099708101429682E-4</c:v>
                </c:pt>
                <c:pt idx="1645">
                  <c:v>2.1090345133860906E-4</c:v>
                </c:pt>
                <c:pt idx="1646">
                  <c:v>2.1081028814368404E-4</c:v>
                </c:pt>
                <c:pt idx="1647">
                  <c:v>2.1071758917547747E-4</c:v>
                </c:pt>
                <c:pt idx="1648">
                  <c:v>2.1062535219035602E-4</c:v>
                </c:pt>
                <c:pt idx="1649">
                  <c:v>2.1053357495505251E-4</c:v>
                </c:pt>
                <c:pt idx="1650">
                  <c:v>2.1044225524662137E-4</c:v>
                </c:pt>
                <c:pt idx="1651">
                  <c:v>2.1035139085239443E-4</c:v>
                </c:pt>
                <c:pt idx="1652">
                  <c:v>2.1026097956993662E-4</c:v>
                </c:pt>
                <c:pt idx="1653">
                  <c:v>2.10171019207002E-4</c:v>
                </c:pt>
                <c:pt idx="1654">
                  <c:v>2.1008150758148987E-4</c:v>
                </c:pt>
                <c:pt idx="1655">
                  <c:v>2.0999244252140113E-4</c:v>
                </c:pt>
                <c:pt idx="1656">
                  <c:v>2.099038218647947E-4</c:v>
                </c:pt>
                <c:pt idx="1657">
                  <c:v>2.0981564345974422E-4</c:v>
                </c:pt>
                <c:pt idx="1658">
                  <c:v>2.0972790516429475E-4</c:v>
                </c:pt>
                <c:pt idx="1659">
                  <c:v>2.0964060484641984E-4</c:v>
                </c:pt>
                <c:pt idx="1660">
                  <c:v>2.0955374038397859E-4</c:v>
                </c:pt>
                <c:pt idx="1661">
                  <c:v>2.0946730966467299E-4</c:v>
                </c:pt>
                <c:pt idx="1662">
                  <c:v>2.0938131058600529E-4</c:v>
                </c:pt>
                <c:pt idx="1663">
                  <c:v>2.092957410552357E-4</c:v>
                </c:pt>
                <c:pt idx="1664">
                  <c:v>2.0921059898934005E-4</c:v>
                </c:pt>
                <c:pt idx="1665">
                  <c:v>2.0912588231496786E-4</c:v>
                </c:pt>
                <c:pt idx="1666">
                  <c:v>2.0904158896840034E-4</c:v>
                </c:pt>
                <c:pt idx="1667">
                  <c:v>2.0895771689550868E-4</c:v>
                </c:pt>
                <c:pt idx="1668">
                  <c:v>2.0887426405171236E-4</c:v>
                </c:pt>
                <c:pt idx="1669">
                  <c:v>2.087794001046814E-4</c:v>
                </c:pt>
                <c:pt idx="1670">
                  <c:v>2.0869683876828857E-4</c:v>
                </c:pt>
                <c:pt idx="1671">
                  <c:v>2.0861469029686712E-4</c:v>
                </c:pt>
                <c:pt idx="1672">
                  <c:v>2.0853295268495449E-4</c:v>
                </c:pt>
                <c:pt idx="1673">
                  <c:v>2.0845162393642506E-4</c:v>
                </c:pt>
                <c:pt idx="1674">
                  <c:v>2.0837070206444958E-4</c:v>
                </c:pt>
                <c:pt idx="1675">
                  <c:v>2.082901850914547E-4</c:v>
                </c:pt>
                <c:pt idx="1676">
                  <c:v>2.0821007104908251E-4</c:v>
                </c:pt>
                <c:pt idx="1677">
                  <c:v>2.0813035797815065E-4</c:v>
                </c:pt>
                <c:pt idx="1678">
                  <c:v>2.0805104392861211E-4</c:v>
                </c:pt>
                <c:pt idx="1679">
                  <c:v>2.0797212695951534E-4</c:v>
                </c:pt>
                <c:pt idx="1680">
                  <c:v>2.0789360513896477E-4</c:v>
                </c:pt>
                <c:pt idx="1681">
                  <c:v>2.0781547654408108E-4</c:v>
                </c:pt>
                <c:pt idx="1682">
                  <c:v>2.0773773926096187E-4</c:v>
                </c:pt>
                <c:pt idx="1683">
                  <c:v>2.0766039138464247E-4</c:v>
                </c:pt>
                <c:pt idx="1684">
                  <c:v>2.0758343101905674E-4</c:v>
                </c:pt>
                <c:pt idx="1685">
                  <c:v>2.075068562769983E-4</c:v>
                </c:pt>
                <c:pt idx="1686">
                  <c:v>2.074306652800815E-4</c:v>
                </c:pt>
                <c:pt idx="1687">
                  <c:v>2.073548561587031E-4</c:v>
                </c:pt>
                <c:pt idx="1688">
                  <c:v>2.0727942705200359E-4</c:v>
                </c:pt>
                <c:pt idx="1689">
                  <c:v>2.0720437610782883E-4</c:v>
                </c:pt>
                <c:pt idx="1690">
                  <c:v>2.0712970148269202E-4</c:v>
                </c:pt>
                <c:pt idx="1691">
                  <c:v>2.070554013417355E-4</c:v>
                </c:pt>
                <c:pt idx="1692">
                  <c:v>2.0698147385869305E-4</c:v>
                </c:pt>
                <c:pt idx="1693">
                  <c:v>2.0690791721585192E-4</c:v>
                </c:pt>
                <c:pt idx="1694">
                  <c:v>2.068347296040155E-4</c:v>
                </c:pt>
                <c:pt idx="1695">
                  <c:v>2.067619092224656E-4</c:v>
                </c:pt>
                <c:pt idx="1696">
                  <c:v>2.0668945427892546E-4</c:v>
                </c:pt>
                <c:pt idx="1697">
                  <c:v>2.0661736298952234E-4</c:v>
                </c:pt>
                <c:pt idx="1698">
                  <c:v>2.0654563357875064E-4</c:v>
                </c:pt>
                <c:pt idx="1699">
                  <c:v>2.0647426427943498E-4</c:v>
                </c:pt>
                <c:pt idx="1700">
                  <c:v>2.064032533326936E-4</c:v>
                </c:pt>
                <c:pt idx="1701">
                  <c:v>2.0633259898790167E-4</c:v>
                </c:pt>
                <c:pt idx="1702">
                  <c:v>2.0626229950265491E-4</c:v>
                </c:pt>
                <c:pt idx="1703">
                  <c:v>2.0618238953141175E-4</c:v>
                </c:pt>
                <c:pt idx="1704">
                  <c:v>2.0611284463020643E-4</c:v>
                </c:pt>
                <c:pt idx="1705">
                  <c:v>2.06043649165532E-4</c:v>
                </c:pt>
                <c:pt idx="1706">
                  <c:v>2.0597480142865582E-4</c:v>
                </c:pt>
                <c:pt idx="1707">
                  <c:v>2.0590629971888079E-4</c:v>
                </c:pt>
                <c:pt idx="1708">
                  <c:v>2.0583814234350972E-4</c:v>
                </c:pt>
                <c:pt idx="1709">
                  <c:v>2.0577032761780989E-4</c:v>
                </c:pt>
                <c:pt idx="1710">
                  <c:v>2.0570285386497795E-4</c:v>
                </c:pt>
                <c:pt idx="1711">
                  <c:v>2.0563571941610456E-4</c:v>
                </c:pt>
                <c:pt idx="1712">
                  <c:v>2.0556892261013962E-4</c:v>
                </c:pt>
                <c:pt idx="1713">
                  <c:v>2.0550246179385726E-4</c:v>
                </c:pt>
                <c:pt idx="1714">
                  <c:v>2.0543633532182126E-4</c:v>
                </c:pt>
                <c:pt idx="1715">
                  <c:v>2.0537054155635035E-4</c:v>
                </c:pt>
                <c:pt idx="1716">
                  <c:v>2.0530507886748386E-4</c:v>
                </c:pt>
                <c:pt idx="1717">
                  <c:v>2.0523994563294743E-4</c:v>
                </c:pt>
                <c:pt idx="1718">
                  <c:v>2.0517514023811877E-4</c:v>
                </c:pt>
                <c:pt idx="1719">
                  <c:v>2.0511066107599377E-4</c:v>
                </c:pt>
                <c:pt idx="1720">
                  <c:v>2.0504650654715244E-4</c:v>
                </c:pt>
                <c:pt idx="1721">
                  <c:v>2.0498267505972539E-4</c:v>
                </c:pt>
                <c:pt idx="1722">
                  <c:v>2.0491916502935994E-4</c:v>
                </c:pt>
                <c:pt idx="1723">
                  <c:v>2.0485597487918689E-4</c:v>
                </c:pt>
                <c:pt idx="1724">
                  <c:v>2.0479310303978701E-4</c:v>
                </c:pt>
                <c:pt idx="1725">
                  <c:v>2.0473054794915789E-4</c:v>
                </c:pt>
                <c:pt idx="1726">
                  <c:v>2.0466830805268094E-4</c:v>
                </c:pt>
                <c:pt idx="1727">
                  <c:v>2.0460638180308822E-4</c:v>
                </c:pt>
                <c:pt idx="1728">
                  <c:v>2.0454476766042993E-4</c:v>
                </c:pt>
                <c:pt idx="1729">
                  <c:v>2.0448346409204145E-4</c:v>
                </c:pt>
                <c:pt idx="1730">
                  <c:v>2.04422469572511E-4</c:v>
                </c:pt>
                <c:pt idx="1731">
                  <c:v>2.0436178258364713E-4</c:v>
                </c:pt>
                <c:pt idx="1732">
                  <c:v>2.0430140161444639E-4</c:v>
                </c:pt>
                <c:pt idx="1733">
                  <c:v>2.0424132516106132E-4</c:v>
                </c:pt>
                <c:pt idx="1734">
                  <c:v>2.0418155172676831E-4</c:v>
                </c:pt>
                <c:pt idx="1735">
                  <c:v>2.041220798219357E-4</c:v>
                </c:pt>
                <c:pt idx="1736">
                  <c:v>2.040629079639921E-4</c:v>
                </c:pt>
                <c:pt idx="1737">
                  <c:v>2.0400403467739472E-4</c:v>
                </c:pt>
                <c:pt idx="1738">
                  <c:v>2.039454584935978E-4</c:v>
                </c:pt>
                <c:pt idx="1739">
                  <c:v>2.0388717795102133E-4</c:v>
                </c:pt>
                <c:pt idx="1740">
                  <c:v>2.0382919159501973E-4</c:v>
                </c:pt>
                <c:pt idx="1741">
                  <c:v>2.0377149797785077E-4</c:v>
                </c:pt>
                <c:pt idx="1742">
                  <c:v>2.0371409565864455E-4</c:v>
                </c:pt>
                <c:pt idx="1743">
                  <c:v>2.0365698320337259E-4</c:v>
                </c:pt>
                <c:pt idx="1744">
                  <c:v>2.0360015918481725E-4</c:v>
                </c:pt>
                <c:pt idx="1745">
                  <c:v>2.0354362218254083E-4</c:v>
                </c:pt>
                <c:pt idx="1746">
                  <c:v>2.0348737078285537E-4</c:v>
                </c:pt>
                <c:pt idx="1747">
                  <c:v>2.0343140357879206E-4</c:v>
                </c:pt>
                <c:pt idx="1748">
                  <c:v>2.0337571917007118E-4</c:v>
                </c:pt>
                <c:pt idx="1749">
                  <c:v>2.033203161630718E-4</c:v>
                </c:pt>
                <c:pt idx="1750">
                  <c:v>2.0326519317080189E-4</c:v>
                </c:pt>
                <c:pt idx="1751">
                  <c:v>2.0321034881286848E-4</c:v>
                </c:pt>
                <c:pt idx="1752">
                  <c:v>2.0315578171544777E-4</c:v>
                </c:pt>
                <c:pt idx="1753">
                  <c:v>2.0310149051125571E-4</c:v>
                </c:pt>
                <c:pt idx="1754">
                  <c:v>2.030474738395182E-4</c:v>
                </c:pt>
                <c:pt idx="1755">
                  <c:v>2.0298607492558892E-4</c:v>
                </c:pt>
                <c:pt idx="1756">
                  <c:v>2.0293264198558201E-4</c:v>
                </c:pt>
                <c:pt idx="1757">
                  <c:v>2.028794793433664E-4</c:v>
                </c:pt>
                <c:pt idx="1758">
                  <c:v>2.0282658566482688E-4</c:v>
                </c:pt>
                <c:pt idx="1759">
                  <c:v>2.0277395962220855E-4</c:v>
                </c:pt>
                <c:pt idx="1760">
                  <c:v>2.0272159989408802E-4</c:v>
                </c:pt>
                <c:pt idx="1761">
                  <c:v>2.0266950516534477E-4</c:v>
                </c:pt>
                <c:pt idx="1762">
                  <c:v>2.026176741271326E-4</c:v>
                </c:pt>
                <c:pt idx="1763">
                  <c:v>2.0256610547685124E-4</c:v>
                </c:pt>
                <c:pt idx="1764">
                  <c:v>2.025147979181181E-4</c:v>
                </c:pt>
                <c:pt idx="1765">
                  <c:v>2.0246375016074003E-4</c:v>
                </c:pt>
                <c:pt idx="1766">
                  <c:v>2.0241296092068521E-4</c:v>
                </c:pt>
                <c:pt idx="1767">
                  <c:v>2.0236242892005541E-4</c:v>
                </c:pt>
                <c:pt idx="1768">
                  <c:v>2.023121528870579E-4</c:v>
                </c:pt>
                <c:pt idx="1769">
                  <c:v>2.0223366180916347E-4</c:v>
                </c:pt>
                <c:pt idx="1770">
                  <c:v>2.0218403818123666E-4</c:v>
                </c:pt>
                <c:pt idx="1771">
                  <c:v>2.0213466602824834E-4</c:v>
                </c:pt>
                <c:pt idx="1772">
                  <c:v>2.0208554410596619E-4</c:v>
                </c:pt>
                <c:pt idx="1773">
                  <c:v>2.0203667117611054E-4</c:v>
                </c:pt>
                <c:pt idx="1774">
                  <c:v>2.0198804600632739E-4</c:v>
                </c:pt>
                <c:pt idx="1775">
                  <c:v>2.0193966737016135E-4</c:v>
                </c:pt>
                <c:pt idx="1776">
                  <c:v>2.018915340470289E-4</c:v>
                </c:pt>
                <c:pt idx="1777">
                  <c:v>2.0184364482219163E-4</c:v>
                </c:pt>
                <c:pt idx="1778">
                  <c:v>2.017959984867295E-4</c:v>
                </c:pt>
                <c:pt idx="1779">
                  <c:v>2.0174859383751453E-4</c:v>
                </c:pt>
                <c:pt idx="1780">
                  <c:v>2.0170142967718425E-4</c:v>
                </c:pt>
                <c:pt idx="1781">
                  <c:v>2.0165450481411543E-4</c:v>
                </c:pt>
                <c:pt idx="1782">
                  <c:v>2.0160781806239793E-4</c:v>
                </c:pt>
                <c:pt idx="1783">
                  <c:v>2.0156136824180863E-4</c:v>
                </c:pt>
                <c:pt idx="1784">
                  <c:v>2.0151515417778551E-4</c:v>
                </c:pt>
                <c:pt idx="1785">
                  <c:v>2.0146917470140161E-4</c:v>
                </c:pt>
                <c:pt idx="1786">
                  <c:v>2.0142342864933963E-4</c:v>
                </c:pt>
                <c:pt idx="1787">
                  <c:v>2.013779148638659E-4</c:v>
                </c:pt>
                <c:pt idx="1788">
                  <c:v>2.0133263219280516E-4</c:v>
                </c:pt>
                <c:pt idx="1789">
                  <c:v>2.0128757948951502E-4</c:v>
                </c:pt>
                <c:pt idx="1790">
                  <c:v>2.0124275561286063E-4</c:v>
                </c:pt>
                <c:pt idx="1791">
                  <c:v>2.011981594271895E-4</c:v>
                </c:pt>
                <c:pt idx="1792">
                  <c:v>2.0115378980230643E-4</c:v>
                </c:pt>
                <c:pt idx="1793">
                  <c:v>2.0110964561344849E-4</c:v>
                </c:pt>
                <c:pt idx="1794">
                  <c:v>2.0106572574126011E-4</c:v>
                </c:pt>
                <c:pt idx="1795">
                  <c:v>2.0102202907176835E-4</c:v>
                </c:pt>
                <c:pt idx="1796">
                  <c:v>2.0097855449635824E-4</c:v>
                </c:pt>
                <c:pt idx="1797">
                  <c:v>2.0093530091174809E-4</c:v>
                </c:pt>
                <c:pt idx="1798">
                  <c:v>2.0089226721996514E-4</c:v>
                </c:pt>
                <c:pt idx="1799">
                  <c:v>2.0084945232832119E-4</c:v>
                </c:pt>
                <c:pt idx="1800">
                  <c:v>2.0080685514938827E-4</c:v>
                </c:pt>
                <c:pt idx="1801">
                  <c:v>2.0076447460097449E-4</c:v>
                </c:pt>
                <c:pt idx="1802">
                  <c:v>2.0072230960610014E-4</c:v>
                </c:pt>
                <c:pt idx="1803">
                  <c:v>2.0068035909297344E-4</c:v>
                </c:pt>
                <c:pt idx="1804">
                  <c:v>2.0063862199496703E-4</c:v>
                </c:pt>
                <c:pt idx="1805">
                  <c:v>2.0059709725059395E-4</c:v>
                </c:pt>
                <c:pt idx="1806">
                  <c:v>2.0055578380348413E-4</c:v>
                </c:pt>
                <c:pt idx="1807">
                  <c:v>2.0051468060236082E-4</c:v>
                </c:pt>
                <c:pt idx="1808">
                  <c:v>2.0047378660101713E-4</c:v>
                </c:pt>
                <c:pt idx="1809">
                  <c:v>2.0043310075829271E-4</c:v>
                </c:pt>
                <c:pt idx="1810">
                  <c:v>2.0039262203805046E-4</c:v>
                </c:pt>
                <c:pt idx="1811">
                  <c:v>2.0035234940915341E-4</c:v>
                </c:pt>
                <c:pt idx="1812">
                  <c:v>2.0031228184544161E-4</c:v>
                </c:pt>
                <c:pt idx="1813">
                  <c:v>2.002724183257094E-4</c:v>
                </c:pt>
                <c:pt idx="1814">
                  <c:v>2.0023275783368218E-4</c:v>
                </c:pt>
                <c:pt idx="1815">
                  <c:v>2.0019329935799405E-4</c:v>
                </c:pt>
                <c:pt idx="1816">
                  <c:v>2.0015404189216489E-4</c:v>
                </c:pt>
                <c:pt idx="1817">
                  <c:v>2.0011498443457795E-4</c:v>
                </c:pt>
                <c:pt idx="1818">
                  <c:v>2.0007612598845723E-4</c:v>
                </c:pt>
                <c:pt idx="1819">
                  <c:v>2.0003746556184526E-4</c:v>
                </c:pt>
                <c:pt idx="1820">
                  <c:v>1.9999900216758081E-4</c:v>
                </c:pt>
                <c:pt idx="1821">
                  <c:v>1.9996073482327664E-4</c:v>
                </c:pt>
                <c:pt idx="1822">
                  <c:v>1.9992266255129749E-4</c:v>
                </c:pt>
                <c:pt idx="1823">
                  <c:v>1.9988478437873809E-4</c:v>
                </c:pt>
                <c:pt idx="1824">
                  <c:v>1.9984709933740119E-4</c:v>
                </c:pt>
                <c:pt idx="1825">
                  <c:v>1.9980960646377591E-4</c:v>
                </c:pt>
                <c:pt idx="1826">
                  <c:v>1.9977230479901589E-4</c:v>
                </c:pt>
                <c:pt idx="1827">
                  <c:v>1.9973519338891777E-4</c:v>
                </c:pt>
                <c:pt idx="1828">
                  <c:v>1.9969827128389969E-4</c:v>
                </c:pt>
                <c:pt idx="1829">
                  <c:v>1.9966153753897981E-4</c:v>
                </c:pt>
                <c:pt idx="1830">
                  <c:v>1.9962499121375498E-4</c:v>
                </c:pt>
                <c:pt idx="1831">
                  <c:v>1.9958863137237956E-4</c:v>
                </c:pt>
                <c:pt idx="1832">
                  <c:v>1.9955245708354425E-4</c:v>
                </c:pt>
                <c:pt idx="1833">
                  <c:v>1.9951646742045502E-4</c:v>
                </c:pt>
                <c:pt idx="1834">
                  <c:v>1.9948066146081216E-4</c:v>
                </c:pt>
                <c:pt idx="1835">
                  <c:v>1.994450382867894E-4</c:v>
                </c:pt>
                <c:pt idx="1836">
                  <c:v>1.9940959698501313E-4</c:v>
                </c:pt>
                <c:pt idx="1837">
                  <c:v>1.9937433664654172E-4</c:v>
                </c:pt>
                <c:pt idx="1838">
                  <c:v>1.9933925636684495E-4</c:v>
                </c:pt>
                <c:pt idx="1839">
                  <c:v>1.9930435524578342E-4</c:v>
                </c:pt>
                <c:pt idx="1840">
                  <c:v>1.9926963238758814E-4</c:v>
                </c:pt>
                <c:pt idx="1841">
                  <c:v>1.9923508690084034E-4</c:v>
                </c:pt>
                <c:pt idx="1842">
                  <c:v>1.9920071789845096E-4</c:v>
                </c:pt>
                <c:pt idx="1843">
                  <c:v>1.9916652449764074E-4</c:v>
                </c:pt>
                <c:pt idx="1844">
                  <c:v>1.9913250581992E-4</c:v>
                </c:pt>
                <c:pt idx="1845">
                  <c:v>1.9909866099106877E-4</c:v>
                </c:pt>
                <c:pt idx="1846">
                  <c:v>1.9906498914111677E-4</c:v>
                </c:pt>
                <c:pt idx="1847">
                  <c:v>1.9903148940432369E-4</c:v>
                </c:pt>
                <c:pt idx="1848">
                  <c:v>1.9899816091915941E-4</c:v>
                </c:pt>
                <c:pt idx="1849">
                  <c:v>1.9896500282828446E-4</c:v>
                </c:pt>
                <c:pt idx="1850">
                  <c:v>1.9893201427853034E-4</c:v>
                </c:pt>
                <c:pt idx="1851">
                  <c:v>1.9889919442088016E-4</c:v>
                </c:pt>
                <c:pt idx="1852">
                  <c:v>1.988665424104492E-4</c:v>
                </c:pt>
                <c:pt idx="1853">
                  <c:v>1.9883405740646557E-4</c:v>
                </c:pt>
                <c:pt idx="1854">
                  <c:v>1.9880173857225121E-4</c:v>
                </c:pt>
                <c:pt idx="1855">
                  <c:v>1.9876958507520243E-4</c:v>
                </c:pt>
                <c:pt idx="1856">
                  <c:v>1.9873759608677119E-4</c:v>
                </c:pt>
                <c:pt idx="1857">
                  <c:v>1.9870577078244593E-4</c:v>
                </c:pt>
                <c:pt idx="1858">
                  <c:v>1.9867410834173278E-4</c:v>
                </c:pt>
                <c:pt idx="1859">
                  <c:v>1.9864260794813675E-4</c:v>
                </c:pt>
                <c:pt idx="1860">
                  <c:v>1.9861126878914303E-4</c:v>
                </c:pt>
                <c:pt idx="1861">
                  <c:v>1.9858009005619827E-4</c:v>
                </c:pt>
                <c:pt idx="1862">
                  <c:v>1.9854907094469216E-4</c:v>
                </c:pt>
                <c:pt idx="1863">
                  <c:v>1.9851821065393897E-4</c:v>
                </c:pt>
                <c:pt idx="1864">
                  <c:v>1.9848750838715902E-4</c:v>
                </c:pt>
                <c:pt idx="1865">
                  <c:v>1.9845696335146044E-4</c:v>
                </c:pt>
                <c:pt idx="1866">
                  <c:v>1.9842657475782101E-4</c:v>
                </c:pt>
                <c:pt idx="1867">
                  <c:v>1.9839634182107003E-4</c:v>
                </c:pt>
                <c:pt idx="1868">
                  <c:v>1.9836626375987007E-4</c:v>
                </c:pt>
                <c:pt idx="1869">
                  <c:v>1.9833633979669923E-4</c:v>
                </c:pt>
                <c:pt idx="1870">
                  <c:v>1.9830656915783304E-4</c:v>
                </c:pt>
                <c:pt idx="1871">
                  <c:v>1.982769510733267E-4</c:v>
                </c:pt>
                <c:pt idx="1872">
                  <c:v>1.9824748477699744E-4</c:v>
                </c:pt>
                <c:pt idx="1873">
                  <c:v>1.9821816950640666E-4</c:v>
                </c:pt>
                <c:pt idx="1874">
                  <c:v>1.9818900450284247E-4</c:v>
                </c:pt>
                <c:pt idx="1875">
                  <c:v>1.9815998901130213E-4</c:v>
                </c:pt>
                <c:pt idx="1876">
                  <c:v>1.9813112228047464E-4</c:v>
                </c:pt>
                <c:pt idx="1877">
                  <c:v>1.9810240356272333E-4</c:v>
                </c:pt>
                <c:pt idx="1878">
                  <c:v>1.9807383211406862E-4</c:v>
                </c:pt>
                <c:pt idx="1879">
                  <c:v>1.9804540719417084E-4</c:v>
                </c:pt>
                <c:pt idx="1880">
                  <c:v>1.9801712806631302E-4</c:v>
                </c:pt>
                <c:pt idx="1881">
                  <c:v>1.9798899399738393E-4</c:v>
                </c:pt>
                <c:pt idx="1882">
                  <c:v>1.9796100425786099E-4</c:v>
                </c:pt>
                <c:pt idx="1883">
                  <c:v>1.9793315812179348E-4</c:v>
                </c:pt>
                <c:pt idx="1884">
                  <c:v>1.9790545486678566E-4</c:v>
                </c:pt>
                <c:pt idx="1885">
                  <c:v>1.9787789377397996E-4</c:v>
                </c:pt>
                <c:pt idx="1886">
                  <c:v>1.9785047412804044E-4</c:v>
                </c:pt>
                <c:pt idx="1887">
                  <c:v>1.978231952171361E-4</c:v>
                </c:pt>
                <c:pt idx="1888">
                  <c:v>1.9779605633292425E-4</c:v>
                </c:pt>
                <c:pt idx="1889">
                  <c:v>1.9776905677053425E-4</c:v>
                </c:pt>
                <c:pt idx="1890">
                  <c:v>1.9774219582855104E-4</c:v>
                </c:pt>
                <c:pt idx="1891">
                  <c:v>1.9771547280899877E-4</c:v>
                </c:pt>
                <c:pt idx="1892">
                  <c:v>1.9768888701732462E-4</c:v>
                </c:pt>
                <c:pt idx="1893">
                  <c:v>1.9766243776238264E-4</c:v>
                </c:pt>
                <c:pt idx="1894">
                  <c:v>1.9763612435641766E-4</c:v>
                </c:pt>
                <c:pt idx="1895">
                  <c:v>1.9760994611504919E-4</c:v>
                </c:pt>
                <c:pt idx="1896">
                  <c:v>1.9758390235725558E-4</c:v>
                </c:pt>
                <c:pt idx="1897">
                  <c:v>1.9755799240535804E-4</c:v>
                </c:pt>
                <c:pt idx="1898">
                  <c:v>1.9753221558500492E-4</c:v>
                </c:pt>
                <c:pt idx="1899">
                  <c:v>1.975065712251559E-4</c:v>
                </c:pt>
                <c:pt idx="1900">
                  <c:v>1.9748105865806633E-4</c:v>
                </c:pt>
                <c:pt idx="1901">
                  <c:v>1.9745567721927171E-4</c:v>
                </c:pt>
                <c:pt idx="1902">
                  <c:v>1.9743042624757205E-4</c:v>
                </c:pt>
                <c:pt idx="1903">
                  <c:v>1.9740530508501647E-4</c:v>
                </c:pt>
                <c:pt idx="1904">
                  <c:v>1.9738031307688783E-4</c:v>
                </c:pt>
                <c:pt idx="1905">
                  <c:v>1.9735544957168736E-4</c:v>
                </c:pt>
                <c:pt idx="1906">
                  <c:v>1.9733071392111942E-4</c:v>
                </c:pt>
                <c:pt idx="1907">
                  <c:v>1.9730610548007632E-4</c:v>
                </c:pt>
                <c:pt idx="1908">
                  <c:v>1.9728162360662323E-4</c:v>
                </c:pt>
                <c:pt idx="1909">
                  <c:v>1.9725726766198313E-4</c:v>
                </c:pt>
                <c:pt idx="1910">
                  <c:v>1.9723303701052176E-4</c:v>
                </c:pt>
                <c:pt idx="1911">
                  <c:v>1.9720893101973276E-4</c:v>
                </c:pt>
                <c:pt idx="1912">
                  <c:v>1.9718494906022287E-4</c:v>
                </c:pt>
                <c:pt idx="1913">
                  <c:v>1.9716109050569702E-4</c:v>
                </c:pt>
                <c:pt idx="1914">
                  <c:v>1.9713735473294379E-4</c:v>
                </c:pt>
                <c:pt idx="1915">
                  <c:v>1.9711374112182055E-4</c:v>
                </c:pt>
                <c:pt idx="1916">
                  <c:v>1.9709024905523908E-4</c:v>
                </c:pt>
                <c:pt idx="1917">
                  <c:v>1.9706687791915098E-4</c:v>
                </c:pt>
                <c:pt idx="1918">
                  <c:v>1.9704362710253314E-4</c:v>
                </c:pt>
                <c:pt idx="1919">
                  <c:v>1.9702049599737347E-4</c:v>
                </c:pt>
                <c:pt idx="1920">
                  <c:v>1.9699748399865653E-4</c:v>
                </c:pt>
                <c:pt idx="1921">
                  <c:v>1.9697459050434926E-4</c:v>
                </c:pt>
                <c:pt idx="1922">
                  <c:v>1.969518149153868E-4</c:v>
                </c:pt>
                <c:pt idx="1923">
                  <c:v>1.9692915663565842E-4</c:v>
                </c:pt>
                <c:pt idx="1924">
                  <c:v>1.9690661507199331E-4</c:v>
                </c:pt>
                <c:pt idx="1925">
                  <c:v>1.9688418963414674E-4</c:v>
                </c:pt>
                <c:pt idx="1926">
                  <c:v>1.9686187973478602E-4</c:v>
                </c:pt>
                <c:pt idx="1927">
                  <c:v>1.9683968478947667E-4</c:v>
                </c:pt>
                <c:pt idx="1928">
                  <c:v>1.9681760421666865E-4</c:v>
                </c:pt>
                <c:pt idx="1929">
                  <c:v>1.9679563743768243E-4</c:v>
                </c:pt>
                <c:pt idx="1930">
                  <c:v>1.9677378387669554E-4</c:v>
                </c:pt>
                <c:pt idx="1931">
                  <c:v>1.9675204296072879E-4</c:v>
                </c:pt>
                <c:pt idx="1932">
                  <c:v>1.9673041411963276E-4</c:v>
                </c:pt>
                <c:pt idx="1933">
                  <c:v>1.9670889678607428E-4</c:v>
                </c:pt>
                <c:pt idx="1934">
                  <c:v>1.9668749039552299E-4</c:v>
                </c:pt>
                <c:pt idx="1935">
                  <c:v>1.96666194386238E-4</c:v>
                </c:pt>
                <c:pt idx="1936">
                  <c:v>1.9664500819925452E-4</c:v>
                </c:pt>
                <c:pt idx="1937">
                  <c:v>1.966239312783706E-4</c:v>
                </c:pt>
                <c:pt idx="1938">
                  <c:v>1.9660296307013396E-4</c:v>
                </c:pt>
                <c:pt idx="1939">
                  <c:v>1.9658210302382883E-4</c:v>
                </c:pt>
                <c:pt idx="1940">
                  <c:v>1.9656135059146289E-4</c:v>
                </c:pt>
                <c:pt idx="1941">
                  <c:v>1.9654070522775424E-4</c:v>
                </c:pt>
                <c:pt idx="1942">
                  <c:v>1.9652016639011848E-4</c:v>
                </c:pt>
                <c:pt idx="1943">
                  <c:v>1.9649973353865564E-4</c:v>
                </c:pt>
                <c:pt idx="1944">
                  <c:v>1.9647940613613758E-4</c:v>
                </c:pt>
                <c:pt idx="1945">
                  <c:v>1.9645918364799507E-4</c:v>
                </c:pt>
                <c:pt idx="1946">
                  <c:v>1.9643906554230506E-4</c:v>
                </c:pt>
                <c:pt idx="1947">
                  <c:v>1.9641905128977801E-4</c:v>
                </c:pt>
                <c:pt idx="1948">
                  <c:v>1.9639914036374533E-4</c:v>
                </c:pt>
                <c:pt idx="1949">
                  <c:v>1.9637933224014682E-4</c:v>
                </c:pt>
                <c:pt idx="1950">
                  <c:v>1.9635962639751807E-4</c:v>
                </c:pt>
                <c:pt idx="1951">
                  <c:v>1.9634002231697819E-4</c:v>
                </c:pt>
                <c:pt idx="1952">
                  <c:v>1.9632051948221727E-4</c:v>
                </c:pt>
                <c:pt idx="1953">
                  <c:v>1.9630111737948416E-4</c:v>
                </c:pt>
                <c:pt idx="1954">
                  <c:v>1.9628181549757415E-4</c:v>
                </c:pt>
                <c:pt idx="1955">
                  <c:v>1.9626261332781678E-4</c:v>
                </c:pt>
                <c:pt idx="1956">
                  <c:v>1.9624351036406359E-4</c:v>
                </c:pt>
                <c:pt idx="1957">
                  <c:v>1.9622450610267623E-4</c:v>
                </c:pt>
                <c:pt idx="1958">
                  <c:v>1.9620560004251418E-4</c:v>
                </c:pt>
                <c:pt idx="1959">
                  <c:v>1.9618679168492285E-4</c:v>
                </c:pt>
                <c:pt idx="1960">
                  <c:v>1.9616808053372171E-4</c:v>
                </c:pt>
                <c:pt idx="1961">
                  <c:v>1.9614946609519229E-4</c:v>
                </c:pt>
                <c:pt idx="1962">
                  <c:v>1.9613094787806644E-4</c:v>
                </c:pt>
                <c:pt idx="1963">
                  <c:v>1.9610990139651911E-4</c:v>
                </c:pt>
                <c:pt idx="1964">
                  <c:v>1.9609158772516868E-4</c:v>
                </c:pt>
                <c:pt idx="1965">
                  <c:v>1.960733687470569E-4</c:v>
                </c:pt>
                <c:pt idx="1966">
                  <c:v>1.9605524398094197E-4</c:v>
                </c:pt>
                <c:pt idx="1967">
                  <c:v>1.9603721294797236E-4</c:v>
                </c:pt>
                <c:pt idx="1968">
                  <c:v>1.960192751716754E-4</c:v>
                </c:pt>
                <c:pt idx="1969">
                  <c:v>1.9600143017794566E-4</c:v>
                </c:pt>
                <c:pt idx="1970">
                  <c:v>1.9598367749503379E-4</c:v>
                </c:pt>
                <c:pt idx="1971">
                  <c:v>1.9596601665353502E-4</c:v>
                </c:pt>
                <c:pt idx="1972">
                  <c:v>1.959484471863779E-4</c:v>
                </c:pt>
                <c:pt idx="1973">
                  <c:v>1.9593096862881301E-4</c:v>
                </c:pt>
                <c:pt idx="1974">
                  <c:v>1.9591358051840199E-4</c:v>
                </c:pt>
                <c:pt idx="1975">
                  <c:v>1.958962823950061E-4</c:v>
                </c:pt>
                <c:pt idx="1976">
                  <c:v>1.9587907380077537E-4</c:v>
                </c:pt>
                <c:pt idx="1977">
                  <c:v>1.9586195428013744E-4</c:v>
                </c:pt>
                <c:pt idx="1978">
                  <c:v>1.9584492337978667E-4</c:v>
                </c:pt>
                <c:pt idx="1979">
                  <c:v>1.9582798064867309E-4</c:v>
                </c:pt>
                <c:pt idx="1980">
                  <c:v>1.9581112563799163E-4</c:v>
                </c:pt>
                <c:pt idx="1981">
                  <c:v>1.9579435790117127E-4</c:v>
                </c:pt>
                <c:pt idx="1982">
                  <c:v>1.9577767699386419E-4</c:v>
                </c:pt>
                <c:pt idx="1983">
                  <c:v>1.9576108247393512E-4</c:v>
                </c:pt>
                <c:pt idx="1984">
                  <c:v>1.9574457390145059E-4</c:v>
                </c:pt>
                <c:pt idx="1985">
                  <c:v>1.9572815083866837E-4</c:v>
                </c:pt>
                <c:pt idx="1986">
                  <c:v>1.9571181285002684E-4</c:v>
                </c:pt>
                <c:pt idx="1987">
                  <c:v>1.9569555950213439E-4</c:v>
                </c:pt>
                <c:pt idx="1988">
                  <c:v>1.9567939036375912E-4</c:v>
                </c:pt>
                <c:pt idx="1989">
                  <c:v>1.9566330500581821E-4</c:v>
                </c:pt>
                <c:pt idx="1990">
                  <c:v>1.9564730300136761E-4</c:v>
                </c:pt>
                <c:pt idx="1991">
                  <c:v>1.9563138392559177E-4</c:v>
                </c:pt>
                <c:pt idx="1992">
                  <c:v>1.9561554735579321E-4</c:v>
                </c:pt>
                <c:pt idx="1993">
                  <c:v>1.9559979287138229E-4</c:v>
                </c:pt>
                <c:pt idx="1994">
                  <c:v>1.9558412005386719E-4</c:v>
                </c:pt>
                <c:pt idx="1995">
                  <c:v>1.9556852848684353E-4</c:v>
                </c:pt>
                <c:pt idx="1996">
                  <c:v>1.955530177559844E-4</c:v>
                </c:pt>
                <c:pt idx="1997">
                  <c:v>1.9553758744903025E-4</c:v>
                </c:pt>
                <c:pt idx="1998">
                  <c:v>1.955222371557789E-4</c:v>
                </c:pt>
                <c:pt idx="1999">
                  <c:v>1.9550696646807557E-4</c:v>
                </c:pt>
                <c:pt idx="2000">
                  <c:v>1.9549177497980299E-4</c:v>
                </c:pt>
                <c:pt idx="2001">
                  <c:v>1.9547666228687143E-4</c:v>
                </c:pt>
                <c:pt idx="2002">
                  <c:v>1.9546162798720902E-4</c:v>
                </c:pt>
                <c:pt idx="2003">
                  <c:v>1.9544667168075184E-4</c:v>
                </c:pt>
                <c:pt idx="2004">
                  <c:v>1.9543179296943429E-4</c:v>
                </c:pt>
                <c:pt idx="2005">
                  <c:v>1.9541699145717923E-4</c:v>
                </c:pt>
                <c:pt idx="2006">
                  <c:v>1.9540226674988863E-4</c:v>
                </c:pt>
                <c:pt idx="2007">
                  <c:v>1.9538761845543359E-4</c:v>
                </c:pt>
                <c:pt idx="2008">
                  <c:v>1.9537304618364517E-4</c:v>
                </c:pt>
                <c:pt idx="2009">
                  <c:v>1.9535854954630454E-4</c:v>
                </c:pt>
                <c:pt idx="2010">
                  <c:v>1.9534412815713374E-4</c:v>
                </c:pt>
                <c:pt idx="2011">
                  <c:v>1.953297816317862E-4</c:v>
                </c:pt>
                <c:pt idx="2012">
                  <c:v>1.9531550958783728E-4</c:v>
                </c:pt>
                <c:pt idx="2013">
                  <c:v>1.9530131164477506E-4</c:v>
                </c:pt>
                <c:pt idx="2014">
                  <c:v>1.9528718742399089E-4</c:v>
                </c:pt>
                <c:pt idx="2015">
                  <c:v>1.9527113524639523E-4</c:v>
                </c:pt>
                <c:pt idx="2016">
                  <c:v>1.9525716773581046E-4</c:v>
                </c:pt>
                <c:pt idx="2017">
                  <c:v>1.9524327276987938E-4</c:v>
                </c:pt>
                <c:pt idx="2018">
                  <c:v>1.9522944997778073E-4</c:v>
                </c:pt>
                <c:pt idx="2019">
                  <c:v>1.9521569899054944E-4</c:v>
                </c:pt>
                <c:pt idx="2020">
                  <c:v>1.9520201944106774E-4</c:v>
                </c:pt>
                <c:pt idx="2021">
                  <c:v>1.9518841096405605E-4</c:v>
                </c:pt>
                <c:pt idx="2022">
                  <c:v>1.9517487319606409E-4</c:v>
                </c:pt>
                <c:pt idx="2023">
                  <c:v>1.9516140577546199E-4</c:v>
                </c:pt>
                <c:pt idx="2024">
                  <c:v>1.9514800834243137E-4</c:v>
                </c:pt>
                <c:pt idx="2025">
                  <c:v>1.9513468053895659E-4</c:v>
                </c:pt>
                <c:pt idx="2026">
                  <c:v>1.9512142200881589E-4</c:v>
                </c:pt>
                <c:pt idx="2027">
                  <c:v>1.9510823239757275E-4</c:v>
                </c:pt>
                <c:pt idx="2028">
                  <c:v>1.9509511135256709E-4</c:v>
                </c:pt>
                <c:pt idx="2029">
                  <c:v>1.9508205852290672E-4</c:v>
                </c:pt>
                <c:pt idx="2030">
                  <c:v>1.9506907355945857E-4</c:v>
                </c:pt>
                <c:pt idx="2031">
                  <c:v>1.9505615611484033E-4</c:v>
                </c:pt>
                <c:pt idx="2032">
                  <c:v>1.9504330584341171E-4</c:v>
                </c:pt>
                <c:pt idx="2033">
                  <c:v>1.9503052240126605E-4</c:v>
                </c:pt>
                <c:pt idx="2034">
                  <c:v>1.9501780544622184E-4</c:v>
                </c:pt>
                <c:pt idx="2035">
                  <c:v>1.9500515463781432E-4</c:v>
                </c:pt>
                <c:pt idx="2036">
                  <c:v>1.9499256963728705E-4</c:v>
                </c:pt>
                <c:pt idx="2037">
                  <c:v>1.9498005010758367E-4</c:v>
                </c:pt>
                <c:pt idx="2038">
                  <c:v>1.9496759571333952E-4</c:v>
                </c:pt>
                <c:pt idx="2039">
                  <c:v>1.9495520612087332E-4</c:v>
                </c:pt>
                <c:pt idx="2040">
                  <c:v>1.9494288099817914E-4</c:v>
                </c:pt>
                <c:pt idx="2041">
                  <c:v>1.949306200149181E-4</c:v>
                </c:pt>
                <c:pt idx="2042">
                  <c:v>1.9491842284241015E-4</c:v>
                </c:pt>
                <c:pt idx="2043">
                  <c:v>1.9490628915362615E-4</c:v>
                </c:pt>
                <c:pt idx="2044">
                  <c:v>1.948942186231796E-4</c:v>
                </c:pt>
                <c:pt idx="2045">
                  <c:v>1.9488221092731878E-4</c:v>
                </c:pt>
                <c:pt idx="2046">
                  <c:v>1.9487026574391866E-4</c:v>
                </c:pt>
                <c:pt idx="2047">
                  <c:v>1.9485838275247301E-4</c:v>
                </c:pt>
                <c:pt idx="2048">
                  <c:v>1.9484656163408642E-4</c:v>
                </c:pt>
                <c:pt idx="2049">
                  <c:v>1.9483480207146641E-4</c:v>
                </c:pt>
                <c:pt idx="2050">
                  <c:v>1.9482310374891568E-4</c:v>
                </c:pt>
                <c:pt idx="2051">
                  <c:v>1.9481146635232422E-4</c:v>
                </c:pt>
                <c:pt idx="2052">
                  <c:v>1.9479988956916161E-4</c:v>
                </c:pt>
                <c:pt idx="2053">
                  <c:v>1.9478837308846918E-4</c:v>
                </c:pt>
                <c:pt idx="2054">
                  <c:v>1.9477691660085245E-4</c:v>
                </c:pt>
                <c:pt idx="2055">
                  <c:v>1.9476551979847332E-4</c:v>
                </c:pt>
                <c:pt idx="2056">
                  <c:v>1.9475418237504261E-4</c:v>
                </c:pt>
                <c:pt idx="2057">
                  <c:v>1.9474290402581233E-4</c:v>
                </c:pt>
                <c:pt idx="2058">
                  <c:v>1.9473168444756822E-4</c:v>
                </c:pt>
                <c:pt idx="2059">
                  <c:v>1.9472052333862217E-4</c:v>
                </c:pt>
                <c:pt idx="2060">
                  <c:v>1.9470942039880482E-4</c:v>
                </c:pt>
                <c:pt idx="2061">
                  <c:v>1.9469837532945801E-4</c:v>
                </c:pt>
                <c:pt idx="2062">
                  <c:v>1.9468738783342743E-4</c:v>
                </c:pt>
                <c:pt idx="2063">
                  <c:v>1.9467645761505527E-4</c:v>
                </c:pt>
                <c:pt idx="2064">
                  <c:v>1.9466558438017284E-4</c:v>
                </c:pt>
                <c:pt idx="2065">
                  <c:v>1.9465476783609326E-4</c:v>
                </c:pt>
                <c:pt idx="2066">
                  <c:v>1.9464400769160419E-4</c:v>
                </c:pt>
                <c:pt idx="2067">
                  <c:v>1.9463177907272212E-4</c:v>
                </c:pt>
                <c:pt idx="2068">
                  <c:v>1.9462113881069915E-4</c:v>
                </c:pt>
                <c:pt idx="2069">
                  <c:v>1.9461055404254696E-4</c:v>
                </c:pt>
                <c:pt idx="2070">
                  <c:v>1.9460002448308541E-4</c:v>
                </c:pt>
                <c:pt idx="2071">
                  <c:v>1.9458954984857198E-4</c:v>
                </c:pt>
                <c:pt idx="2072">
                  <c:v>1.9457912985669477E-4</c:v>
                </c:pt>
                <c:pt idx="2073">
                  <c:v>1.9456876422656552E-4</c:v>
                </c:pt>
                <c:pt idx="2074">
                  <c:v>1.9455845267871261E-4</c:v>
                </c:pt>
                <c:pt idx="2075">
                  <c:v>1.9454819493507392E-4</c:v>
                </c:pt>
                <c:pt idx="2076">
                  <c:v>1.9453799071899024E-4</c:v>
                </c:pt>
                <c:pt idx="2077">
                  <c:v>1.94527839755198E-4</c:v>
                </c:pt>
                <c:pt idx="2078">
                  <c:v>1.9451774176982266E-4</c:v>
                </c:pt>
                <c:pt idx="2079">
                  <c:v>1.9450769649037182E-4</c:v>
                </c:pt>
                <c:pt idx="2080">
                  <c:v>1.9449770364572837E-4</c:v>
                </c:pt>
                <c:pt idx="2081">
                  <c:v>1.9448210589551466E-4</c:v>
                </c:pt>
                <c:pt idx="2082">
                  <c:v>1.944722466478649E-4</c:v>
                </c:pt>
                <c:pt idx="2083">
                  <c:v>1.9446243887787196E-4</c:v>
                </c:pt>
                <c:pt idx="2084">
                  <c:v>1.9445268232062021E-4</c:v>
                </c:pt>
                <c:pt idx="2085">
                  <c:v>1.9444297671253203E-4</c:v>
                </c:pt>
                <c:pt idx="2086">
                  <c:v>1.9443332179136128E-4</c:v>
                </c:pt>
                <c:pt idx="2087">
                  <c:v>1.9442371729618669E-4</c:v>
                </c:pt>
                <c:pt idx="2088">
                  <c:v>1.9441416296740526E-4</c:v>
                </c:pt>
                <c:pt idx="2089">
                  <c:v>1.9440465854672593E-4</c:v>
                </c:pt>
                <c:pt idx="2090">
                  <c:v>1.9439520377716302E-4</c:v>
                </c:pt>
                <c:pt idx="2091">
                  <c:v>1.9438579840302971E-4</c:v>
                </c:pt>
                <c:pt idx="2092">
                  <c:v>1.9437644216993186E-4</c:v>
                </c:pt>
                <c:pt idx="2093">
                  <c:v>1.9436713482476141E-4</c:v>
                </c:pt>
                <c:pt idx="2094">
                  <c:v>1.9435787611569015E-4</c:v>
                </c:pt>
                <c:pt idx="2095">
                  <c:v>1.943486657921634E-4</c:v>
                </c:pt>
                <c:pt idx="2096">
                  <c:v>1.9433950360489371E-4</c:v>
                </c:pt>
                <c:pt idx="2097">
                  <c:v>1.9433038930585458E-4</c:v>
                </c:pt>
                <c:pt idx="2098">
                  <c:v>1.9432132264827435E-4</c:v>
                </c:pt>
                <c:pt idx="2099">
                  <c:v>1.9431230338662979E-4</c:v>
                </c:pt>
                <c:pt idx="2100">
                  <c:v>1.9430333127664021E-4</c:v>
                </c:pt>
                <c:pt idx="2101">
                  <c:v>1.9429440607526108E-4</c:v>
                </c:pt>
                <c:pt idx="2102">
                  <c:v>1.9428552754067812E-4</c:v>
                </c:pt>
                <c:pt idx="2103">
                  <c:v>1.9427669543230103E-4</c:v>
                </c:pt>
                <c:pt idx="2104">
                  <c:v>1.9426790951075759E-4</c:v>
                </c:pt>
                <c:pt idx="2105">
                  <c:v>1.9425916953788767E-4</c:v>
                </c:pt>
                <c:pt idx="2106">
                  <c:v>1.9425047527673705E-4</c:v>
                </c:pt>
                <c:pt idx="2107">
                  <c:v>1.9424182649155163E-4</c:v>
                </c:pt>
                <c:pt idx="2108">
                  <c:v>1.9423322294777145E-4</c:v>
                </c:pt>
                <c:pt idx="2109">
                  <c:v>1.9422466441202478E-4</c:v>
                </c:pt>
                <c:pt idx="2110">
                  <c:v>1.9421615065212219E-4</c:v>
                </c:pt>
                <c:pt idx="2111">
                  <c:v>1.9420768143705086E-4</c:v>
                </c:pt>
                <c:pt idx="2112">
                  <c:v>1.9419925653696852E-4</c:v>
                </c:pt>
                <c:pt idx="2113">
                  <c:v>1.9419087572319793E-4</c:v>
                </c:pt>
                <c:pt idx="2114">
                  <c:v>1.9418253876822089E-4</c:v>
                </c:pt>
                <c:pt idx="2115">
                  <c:v>1.9417424544567258E-4</c:v>
                </c:pt>
                <c:pt idx="2116">
                  <c:v>1.9416599553033592E-4</c:v>
                </c:pt>
                <c:pt idx="2117">
                  <c:v>1.9415778879813584E-4</c:v>
                </c:pt>
                <c:pt idx="2118">
                  <c:v>1.9414962502613351E-4</c:v>
                </c:pt>
                <c:pt idx="2119">
                  <c:v>1.9414150399252095E-4</c:v>
                </c:pt>
                <c:pt idx="2120">
                  <c:v>1.9413342547661518E-4</c:v>
                </c:pt>
                <c:pt idx="2121">
                  <c:v>1.9412538925885284E-4</c:v>
                </c:pt>
                <c:pt idx="2122">
                  <c:v>1.9411739512078456E-4</c:v>
                </c:pt>
                <c:pt idx="2123">
                  <c:v>1.9410944284506938E-4</c:v>
                </c:pt>
                <c:pt idx="2124">
                  <c:v>1.9410153221546939E-4</c:v>
                </c:pt>
                <c:pt idx="2125">
                  <c:v>1.9409366301684414E-4</c:v>
                </c:pt>
                <c:pt idx="2126">
                  <c:v>1.9408583503514531E-4</c:v>
                </c:pt>
                <c:pt idx="2127">
                  <c:v>1.9407804805741119E-4</c:v>
                </c:pt>
                <c:pt idx="2128">
                  <c:v>1.9407030187176133E-4</c:v>
                </c:pt>
                <c:pt idx="2129">
                  <c:v>1.940625962673912E-4</c:v>
                </c:pt>
                <c:pt idx="2130">
                  <c:v>1.9405493103456683E-4</c:v>
                </c:pt>
                <c:pt idx="2131">
                  <c:v>1.9404730596461953E-4</c:v>
                </c:pt>
                <c:pt idx="2132">
                  <c:v>1.9403972084994052E-4</c:v>
                </c:pt>
                <c:pt idx="2133">
                  <c:v>1.9403217548397575E-4</c:v>
                </c:pt>
                <c:pt idx="2134">
                  <c:v>1.9402466966122065E-4</c:v>
                </c:pt>
                <c:pt idx="2135">
                  <c:v>1.940172031772149E-4</c:v>
                </c:pt>
                <c:pt idx="2136">
                  <c:v>1.9400977582853722E-4</c:v>
                </c:pt>
                <c:pt idx="2137">
                  <c:v>1.9400238741280025E-4</c:v>
                </c:pt>
                <c:pt idx="2138">
                  <c:v>1.9399503772864549E-4</c:v>
                </c:pt>
                <c:pt idx="2139">
                  <c:v>1.9398772657573795E-4</c:v>
                </c:pt>
                <c:pt idx="2140">
                  <c:v>1.9398045375476137E-4</c:v>
                </c:pt>
                <c:pt idx="2141">
                  <c:v>1.9397321906741285E-4</c:v>
                </c:pt>
                <c:pt idx="2142">
                  <c:v>1.9396602231639811E-4</c:v>
                </c:pt>
                <c:pt idx="2143">
                  <c:v>1.9395886330542624E-4</c:v>
                </c:pt>
                <c:pt idx="2144">
                  <c:v>1.9395174183920485E-4</c:v>
                </c:pt>
                <c:pt idx="2145">
                  <c:v>1.93944657723435E-4</c:v>
                </c:pt>
                <c:pt idx="2146">
                  <c:v>1.9393761076480639E-4</c:v>
                </c:pt>
                <c:pt idx="2147">
                  <c:v>1.9393060077099229E-4</c:v>
                </c:pt>
                <c:pt idx="2148">
                  <c:v>1.9392362755064481E-4</c:v>
                </c:pt>
                <c:pt idx="2149">
                  <c:v>1.9391669091338987E-4</c:v>
                </c:pt>
                <c:pt idx="2150">
                  <c:v>1.9390979066982248E-4</c:v>
                </c:pt>
                <c:pt idx="2151">
                  <c:v>1.9390292663150181E-4</c:v>
                </c:pt>
                <c:pt idx="2152">
                  <c:v>1.9389609861094646E-4</c:v>
                </c:pt>
                <c:pt idx="2153">
                  <c:v>1.9388930642162973E-4</c:v>
                </c:pt>
                <c:pt idx="2154">
                  <c:v>1.9388254987797471E-4</c:v>
                </c:pt>
                <c:pt idx="2155">
                  <c:v>1.9387582879534969E-4</c:v>
                </c:pt>
                <c:pt idx="2156">
                  <c:v>1.9386914299006336E-4</c:v>
                </c:pt>
                <c:pt idx="2157">
                  <c:v>1.9386249227936028E-4</c:v>
                </c:pt>
                <c:pt idx="2158">
                  <c:v>1.9385587648141595E-4</c:v>
                </c:pt>
                <c:pt idx="2159">
                  <c:v>1.9384929541533245E-4</c:v>
                </c:pt>
                <c:pt idx="2160">
                  <c:v>1.938427489011336E-4</c:v>
                </c:pt>
                <c:pt idx="2161">
                  <c:v>1.9383623675976055E-4</c:v>
                </c:pt>
                <c:pt idx="2162">
                  <c:v>1.9382975881306706E-4</c:v>
                </c:pt>
                <c:pt idx="2163">
                  <c:v>1.9382331488381504E-4</c:v>
                </c:pt>
                <c:pt idx="2164">
                  <c:v>1.9381690479566992E-4</c:v>
                </c:pt>
                <c:pt idx="2165">
                  <c:v>1.9381052837319634E-4</c:v>
                </c:pt>
                <c:pt idx="2166">
                  <c:v>1.9380418544185336E-4</c:v>
                </c:pt>
                <c:pt idx="2167">
                  <c:v>1.9379787582799037E-4</c:v>
                </c:pt>
                <c:pt idx="2168">
                  <c:v>1.9379159935884228E-4</c:v>
                </c:pt>
                <c:pt idx="2169">
                  <c:v>1.9378535586252535E-4</c:v>
                </c:pt>
                <c:pt idx="2170">
                  <c:v>1.9377914516803269E-4</c:v>
                </c:pt>
                <c:pt idx="2171">
                  <c:v>1.9377296710522992E-4</c:v>
                </c:pt>
                <c:pt idx="2172">
                  <c:v>1.937668215048508E-4</c:v>
                </c:pt>
                <c:pt idx="2173">
                  <c:v>1.9376070819849281E-4</c:v>
                </c:pt>
                <c:pt idx="2174">
                  <c:v>1.9375462701861306E-4</c:v>
                </c:pt>
                <c:pt idx="2175">
                  <c:v>1.9374857779852372E-4</c:v>
                </c:pt>
                <c:pt idx="2176">
                  <c:v>1.9374256037238793E-4</c:v>
                </c:pt>
                <c:pt idx="2177">
                  <c:v>1.9373657457521552E-4</c:v>
                </c:pt>
                <c:pt idx="2178">
                  <c:v>1.937306202428587E-4</c:v>
                </c:pt>
                <c:pt idx="2179">
                  <c:v>1.9372469721200798E-4</c:v>
                </c:pt>
                <c:pt idx="2180">
                  <c:v>1.9371880532018782E-4</c:v>
                </c:pt>
                <c:pt idx="2181">
                  <c:v>1.9371294440575262E-4</c:v>
                </c:pt>
                <c:pt idx="2182">
                  <c:v>1.9370711430788241E-4</c:v>
                </c:pt>
                <c:pt idx="2183">
                  <c:v>1.9370131486657892E-4</c:v>
                </c:pt>
                <c:pt idx="2184">
                  <c:v>1.9369554592266124E-4</c:v>
                </c:pt>
                <c:pt idx="2185">
                  <c:v>1.9368980731776194E-4</c:v>
                </c:pt>
                <c:pt idx="2186">
                  <c:v>1.9368409889432284E-4</c:v>
                </c:pt>
                <c:pt idx="2187">
                  <c:v>1.9367842049559104E-4</c:v>
                </c:pt>
                <c:pt idx="2188">
                  <c:v>1.936727719656149E-4</c:v>
                </c:pt>
                <c:pt idx="2189">
                  <c:v>1.9366715314923999E-4</c:v>
                </c:pt>
                <c:pt idx="2190">
                  <c:v>1.936615638921051E-4</c:v>
                </c:pt>
                <c:pt idx="2191">
                  <c:v>1.9365600404063835E-4</c:v>
                </c:pt>
                <c:pt idx="2192">
                  <c:v>1.9365047344205308E-4</c:v>
                </c:pt>
                <c:pt idx="2193">
                  <c:v>1.9364497194434402E-4</c:v>
                </c:pt>
                <c:pt idx="2194">
                  <c:v>1.9363949939628345E-4</c:v>
                </c:pt>
                <c:pt idx="2195">
                  <c:v>1.9363405564741713E-4</c:v>
                </c:pt>
                <c:pt idx="2196">
                  <c:v>1.9362864054806053E-4</c:v>
                </c:pt>
                <c:pt idx="2197">
                  <c:v>1.9362325394929494E-4</c:v>
                </c:pt>
                <c:pt idx="2198">
                  <c:v>1.9361789570296372E-4</c:v>
                </c:pt>
                <c:pt idx="2199">
                  <c:v>1.9361256566166835E-4</c:v>
                </c:pt>
                <c:pt idx="2200">
                  <c:v>1.9360726367876469E-4</c:v>
                </c:pt>
                <c:pt idx="2201">
                  <c:v>1.9360198960835916E-4</c:v>
                </c:pt>
                <c:pt idx="2202">
                  <c:v>1.9359674330530509E-4</c:v>
                </c:pt>
                <c:pt idx="2203">
                  <c:v>1.9359152462519884E-4</c:v>
                </c:pt>
                <c:pt idx="2204">
                  <c:v>1.9358633342437615E-4</c:v>
                </c:pt>
                <c:pt idx="2205">
                  <c:v>1.9358116955990837E-4</c:v>
                </c:pt>
                <c:pt idx="2206">
                  <c:v>1.9357603288959883E-4</c:v>
                </c:pt>
                <c:pt idx="2207">
                  <c:v>1.9357092327197917E-4</c:v>
                </c:pt>
                <c:pt idx="2208">
                  <c:v>1.9356584056630561E-4</c:v>
                </c:pt>
                <c:pt idx="2209">
                  <c:v>1.9356078463255539E-4</c:v>
                </c:pt>
                <c:pt idx="2210">
                  <c:v>1.9355575533142313E-4</c:v>
                </c:pt>
                <c:pt idx="2211">
                  <c:v>1.9355075252431718E-4</c:v>
                </c:pt>
                <c:pt idx="2212">
                  <c:v>1.9354577607335612E-4</c:v>
                </c:pt>
                <c:pt idx="2213">
                  <c:v>1.9354082584136509E-4</c:v>
                </c:pt>
                <c:pt idx="2214">
                  <c:v>1.9353590169187237E-4</c:v>
                </c:pt>
                <c:pt idx="2215">
                  <c:v>1.9353100348910572E-4</c:v>
                </c:pt>
                <c:pt idx="2216">
                  <c:v>1.9352613109798895E-4</c:v>
                </c:pt>
                <c:pt idx="2217">
                  <c:v>1.9352128438413841E-4</c:v>
                </c:pt>
                <c:pt idx="2218">
                  <c:v>1.9351646321385944E-4</c:v>
                </c:pt>
                <c:pt idx="2219">
                  <c:v>1.9351166745414298E-4</c:v>
                </c:pt>
                <c:pt idx="2220">
                  <c:v>1.9350689697266213E-4</c:v>
                </c:pt>
                <c:pt idx="2221">
                  <c:v>1.9350215163776874E-4</c:v>
                </c:pt>
                <c:pt idx="2222">
                  <c:v>1.9349743131848979E-4</c:v>
                </c:pt>
                <c:pt idx="2223">
                  <c:v>1.9349273588452435E-4</c:v>
                </c:pt>
                <c:pt idx="2224">
                  <c:v>1.9348806520623984E-4</c:v>
                </c:pt>
                <c:pt idx="2225">
                  <c:v>1.9348341915466894E-4</c:v>
                </c:pt>
                <c:pt idx="2226">
                  <c:v>1.9347879760150613E-4</c:v>
                </c:pt>
                <c:pt idx="2227">
                  <c:v>1.9347420041910431E-4</c:v>
                </c:pt>
                <c:pt idx="2228">
                  <c:v>1.9346962748047157E-4</c:v>
                </c:pt>
                <c:pt idx="2229">
                  <c:v>1.9346507865926785E-4</c:v>
                </c:pt>
                <c:pt idx="2230">
                  <c:v>1.9346055382980174E-4</c:v>
                </c:pt>
                <c:pt idx="2231">
                  <c:v>1.9345605286702708E-4</c:v>
                </c:pt>
                <c:pt idx="2232">
                  <c:v>1.9345157564653977E-4</c:v>
                </c:pt>
                <c:pt idx="2233">
                  <c:v>1.9344712204457463E-4</c:v>
                </c:pt>
                <c:pt idx="2234">
                  <c:v>1.9344269193800201E-4</c:v>
                </c:pt>
                <c:pt idx="2235">
                  <c:v>1.9343828520432472E-4</c:v>
                </c:pt>
                <c:pt idx="2236">
                  <c:v>1.9343390172167478E-4</c:v>
                </c:pt>
                <c:pt idx="2237">
                  <c:v>1.934295413688103E-4</c:v>
                </c:pt>
                <c:pt idx="2238">
                  <c:v>1.9342520402511229E-4</c:v>
                </c:pt>
                <c:pt idx="2239">
                  <c:v>1.9342088957058148E-4</c:v>
                </c:pt>
                <c:pt idx="2240">
                  <c:v>1.9341659788583529E-4</c:v>
                </c:pt>
                <c:pt idx="2241">
                  <c:v>1.9341232885210468E-4</c:v>
                </c:pt>
                <c:pt idx="2242">
                  <c:v>1.9340808235123101E-4</c:v>
                </c:pt>
                <c:pt idx="2243">
                  <c:v>1.9340385826566305E-4</c:v>
                </c:pt>
                <c:pt idx="2244">
                  <c:v>1.9339965647845384E-4</c:v>
                </c:pt>
                <c:pt idx="2245">
                  <c:v>1.9339547687325764E-4</c:v>
                </c:pt>
                <c:pt idx="2246">
                  <c:v>1.9339131933432703E-4</c:v>
                </c:pt>
                <c:pt idx="2247">
                  <c:v>1.9338718374650968E-4</c:v>
                </c:pt>
                <c:pt idx="2248">
                  <c:v>1.9338306999524551E-4</c:v>
                </c:pt>
                <c:pt idx="2249">
                  <c:v>1.9337897796656365E-4</c:v>
                </c:pt>
                <c:pt idx="2250">
                  <c:v>1.9337490754707946E-4</c:v>
                </c:pt>
                <c:pt idx="2251">
                  <c:v>1.9337085862399162E-4</c:v>
                </c:pt>
                <c:pt idx="2252">
                  <c:v>1.9336683108507903E-4</c:v>
                </c:pt>
                <c:pt idx="2253">
                  <c:v>1.9336282481869811E-4</c:v>
                </c:pt>
                <c:pt idx="2254">
                  <c:v>1.9335883971377971E-4</c:v>
                </c:pt>
                <c:pt idx="2255">
                  <c:v>1.9335487565982624E-4</c:v>
                </c:pt>
                <c:pt idx="2256">
                  <c:v>1.933509325469089E-4</c:v>
                </c:pt>
                <c:pt idx="2257">
                  <c:v>1.9334701026566464E-4</c:v>
                </c:pt>
                <c:pt idx="2258">
                  <c:v>1.9334310870729337E-4</c:v>
                </c:pt>
                <c:pt idx="2259">
                  <c:v>1.9333922776355519E-4</c:v>
                </c:pt>
                <c:pt idx="2260">
                  <c:v>1.9333536732676741E-4</c:v>
                </c:pt>
                <c:pt idx="2261">
                  <c:v>1.9333152728980189E-4</c:v>
                </c:pt>
                <c:pt idx="2262">
                  <c:v>1.9332770754608211E-4</c:v>
                </c:pt>
                <c:pt idx="2263">
                  <c:v>1.9332390798958049E-4</c:v>
                </c:pt>
                <c:pt idx="2264">
                  <c:v>1.9332012851481546E-4</c:v>
                </c:pt>
                <c:pt idx="2265">
                  <c:v>1.9331636901684894E-4</c:v>
                </c:pt>
                <c:pt idx="2266">
                  <c:v>1.9331262939128332E-4</c:v>
                </c:pt>
                <c:pt idx="2267">
                  <c:v>1.9330890953425894E-4</c:v>
                </c:pt>
                <c:pt idx="2268">
                  <c:v>1.9330520934245123E-4</c:v>
                </c:pt>
                <c:pt idx="2269">
                  <c:v>1.9330152871306812E-4</c:v>
                </c:pt>
                <c:pt idx="2270">
                  <c:v>1.9329786754384719E-4</c:v>
                </c:pt>
                <c:pt idx="2271">
                  <c:v>1.9329422573305318E-4</c:v>
                </c:pt>
                <c:pt idx="2272">
                  <c:v>1.9329060317947519E-4</c:v>
                </c:pt>
                <c:pt idx="2273">
                  <c:v>1.9328699978242404E-4</c:v>
                </c:pt>
                <c:pt idx="2274">
                  <c:v>1.932834154417297E-4</c:v>
                </c:pt>
                <c:pt idx="2275">
                  <c:v>1.9327934225886719E-4</c:v>
                </c:pt>
                <c:pt idx="2276">
                  <c:v>1.9327579841831396E-4</c:v>
                </c:pt>
                <c:pt idx="2277">
                  <c:v>1.9327227332264753E-4</c:v>
                </c:pt>
                <c:pt idx="2278">
                  <c:v>1.9326876687382054E-4</c:v>
                </c:pt>
                <c:pt idx="2279">
                  <c:v>1.9326527897429137E-4</c:v>
                </c:pt>
                <c:pt idx="2280">
                  <c:v>1.9326180952702155E-4</c:v>
                </c:pt>
                <c:pt idx="2281">
                  <c:v>1.9325835843547325E-4</c:v>
                </c:pt>
                <c:pt idx="2282">
                  <c:v>1.9325492560360666E-4</c:v>
                </c:pt>
                <c:pt idx="2283">
                  <c:v>1.9325151093587756E-4</c:v>
                </c:pt>
                <c:pt idx="2284">
                  <c:v>1.9324811433723478E-4</c:v>
                </c:pt>
                <c:pt idx="2285">
                  <c:v>1.9324473571311762E-4</c:v>
                </c:pt>
                <c:pt idx="2286">
                  <c:v>1.9324137496945352E-4</c:v>
                </c:pt>
                <c:pt idx="2287">
                  <c:v>1.9323803201265547E-4</c:v>
                </c:pt>
                <c:pt idx="2288">
                  <c:v>1.9323470674961955E-4</c:v>
                </c:pt>
                <c:pt idx="2289">
                  <c:v>1.9323139908772254E-4</c:v>
                </c:pt>
                <c:pt idx="2290">
                  <c:v>1.9322810893481943E-4</c:v>
                </c:pt>
                <c:pt idx="2291">
                  <c:v>1.9322483619924101E-4</c:v>
                </c:pt>
                <c:pt idx="2292">
                  <c:v>1.9322158078979149E-4</c:v>
                </c:pt>
                <c:pt idx="2293">
                  <c:v>1.9321788142115699E-4</c:v>
                </c:pt>
                <c:pt idx="2294">
                  <c:v>1.9321466283422553E-4</c:v>
                </c:pt>
                <c:pt idx="2295">
                  <c:v>1.9321146128986269E-4</c:v>
                </c:pt>
                <c:pt idx="2296">
                  <c:v>1.9320827669880834E-4</c:v>
                </c:pt>
                <c:pt idx="2297">
                  <c:v>1.9320510897226359E-4</c:v>
                </c:pt>
                <c:pt idx="2298">
                  <c:v>1.9320195802188835E-4</c:v>
                </c:pt>
                <c:pt idx="2299">
                  <c:v>1.9319882375979898E-4</c:v>
                </c:pt>
                <c:pt idx="2300">
                  <c:v>1.9319570609856607E-4</c:v>
                </c:pt>
                <c:pt idx="2301">
                  <c:v>1.9319260495121205E-4</c:v>
                </c:pt>
                <c:pt idx="2302">
                  <c:v>1.9318952023120891E-4</c:v>
                </c:pt>
                <c:pt idx="2303">
                  <c:v>1.9318645185247596E-4</c:v>
                </c:pt>
                <c:pt idx="2304">
                  <c:v>1.9318339972937751E-4</c:v>
                </c:pt>
                <c:pt idx="2305">
                  <c:v>1.931803637767206E-4</c:v>
                </c:pt>
                <c:pt idx="2306">
                  <c:v>1.9317734390975283E-4</c:v>
                </c:pt>
                <c:pt idx="2307">
                  <c:v>1.9317434004416004E-4</c:v>
                </c:pt>
                <c:pt idx="2308">
                  <c:v>1.9317135209606409E-4</c:v>
                </c:pt>
                <c:pt idx="2309">
                  <c:v>1.9316837998202067E-4</c:v>
                </c:pt>
                <c:pt idx="2310">
                  <c:v>1.9316542361901711E-4</c:v>
                </c:pt>
                <c:pt idx="2311">
                  <c:v>1.9316248292447014E-4</c:v>
                </c:pt>
                <c:pt idx="2312">
                  <c:v>1.9315955781622373E-4</c:v>
                </c:pt>
                <c:pt idx="2313">
                  <c:v>1.9315664821254692E-4</c:v>
                </c:pt>
                <c:pt idx="2314">
                  <c:v>1.9315375403213168E-4</c:v>
                </c:pt>
                <c:pt idx="2315">
                  <c:v>1.9315087519409065E-4</c:v>
                </c:pt>
                <c:pt idx="2316">
                  <c:v>1.9314801161795519E-4</c:v>
                </c:pt>
                <c:pt idx="2317">
                  <c:v>1.9314516322367308E-4</c:v>
                </c:pt>
                <c:pt idx="2318">
                  <c:v>1.9314232993160646E-4</c:v>
                </c:pt>
                <c:pt idx="2319">
                  <c:v>1.9313951166252972E-4</c:v>
                </c:pt>
                <c:pt idx="2320">
                  <c:v>1.9313670833762749E-4</c:v>
                </c:pt>
                <c:pt idx="2321">
                  <c:v>1.9313391987849232E-4</c:v>
                </c:pt>
                <c:pt idx="2322">
                  <c:v>1.9313114620712286E-4</c:v>
                </c:pt>
                <c:pt idx="2323">
                  <c:v>1.9312838724592165E-4</c:v>
                </c:pt>
                <c:pt idx="2324">
                  <c:v>1.9312564291769311E-4</c:v>
                </c:pt>
                <c:pt idx="2325">
                  <c:v>1.9312291314564148E-4</c:v>
                </c:pt>
                <c:pt idx="2326">
                  <c:v>1.9312019785336875E-4</c:v>
                </c:pt>
                <c:pt idx="2327">
                  <c:v>1.931171122950639E-4</c:v>
                </c:pt>
                <c:pt idx="2328">
                  <c:v>1.9311442777546794E-4</c:v>
                </c:pt>
                <c:pt idx="2329">
                  <c:v>1.9311175749811004E-4</c:v>
                </c:pt>
                <c:pt idx="2330">
                  <c:v>1.9310910138821869E-4</c:v>
                </c:pt>
                <c:pt idx="2331">
                  <c:v>1.9310645937140985E-4</c:v>
                </c:pt>
                <c:pt idx="2332">
                  <c:v>1.9310383137368501E-4</c:v>
                </c:pt>
                <c:pt idx="2333">
                  <c:v>1.9310121732142913E-4</c:v>
                </c:pt>
                <c:pt idx="2334">
                  <c:v>1.930986171414088E-4</c:v>
                </c:pt>
                <c:pt idx="2335">
                  <c:v>1.9309603076077023E-4</c:v>
                </c:pt>
                <c:pt idx="2336">
                  <c:v>1.9309345810703731E-4</c:v>
                </c:pt>
                <c:pt idx="2337">
                  <c:v>1.930908991081097E-4</c:v>
                </c:pt>
                <c:pt idx="2338">
                  <c:v>1.930883536922609E-4</c:v>
                </c:pt>
                <c:pt idx="2339">
                  <c:v>1.9308582178813639E-4</c:v>
                </c:pt>
                <c:pt idx="2340">
                  <c:v>1.9308330332475164E-4</c:v>
                </c:pt>
                <c:pt idx="2341">
                  <c:v>1.9307937272548928E-4</c:v>
                </c:pt>
                <c:pt idx="2342">
                  <c:v>1.9307688850062852E-4</c:v>
                </c:pt>
                <c:pt idx="2343">
                  <c:v>1.9307441746598377E-4</c:v>
                </c:pt>
                <c:pt idx="2344">
                  <c:v>1.9307195955223824E-4</c:v>
                </c:pt>
                <c:pt idx="2345">
                  <c:v>1.9306951469043489E-4</c:v>
                </c:pt>
                <c:pt idx="2346">
                  <c:v>1.9306708281197437E-4</c:v>
                </c:pt>
                <c:pt idx="2347">
                  <c:v>1.930646638486134E-4</c:v>
                </c:pt>
                <c:pt idx="2348">
                  <c:v>1.9306225773246284E-4</c:v>
                </c:pt>
                <c:pt idx="2349">
                  <c:v>1.9305986439598595E-4</c:v>
                </c:pt>
                <c:pt idx="2350">
                  <c:v>1.9305748377199648E-4</c:v>
                </c:pt>
                <c:pt idx="2351">
                  <c:v>1.9305511579365697E-4</c:v>
                </c:pt>
                <c:pt idx="2352">
                  <c:v>1.9305276039447697E-4</c:v>
                </c:pt>
                <c:pt idx="2353">
                  <c:v>1.9305041750831127E-4</c:v>
                </c:pt>
                <c:pt idx="2354">
                  <c:v>1.9304808706935804E-4</c:v>
                </c:pt>
                <c:pt idx="2355">
                  <c:v>1.9304576901215718E-4</c:v>
                </c:pt>
                <c:pt idx="2356">
                  <c:v>1.9304346327158857E-4</c:v>
                </c:pt>
                <c:pt idx="2357">
                  <c:v>1.9304116978287027E-4</c:v>
                </c:pt>
                <c:pt idx="2358">
                  <c:v>1.930388884815568E-4</c:v>
                </c:pt>
                <c:pt idx="2359">
                  <c:v>1.9303661930353752E-4</c:v>
                </c:pt>
                <c:pt idx="2360">
                  <c:v>1.9303436218503475E-4</c:v>
                </c:pt>
                <c:pt idx="2361">
                  <c:v>1.9303211706260222E-4</c:v>
                </c:pt>
                <c:pt idx="2362">
                  <c:v>1.9302988387312332E-4</c:v>
                </c:pt>
                <c:pt idx="2363">
                  <c:v>1.9302766255380939E-4</c:v>
                </c:pt>
                <c:pt idx="2364">
                  <c:v>1.9302545304219804E-4</c:v>
                </c:pt>
                <c:pt idx="2365">
                  <c:v>1.9302325527615152E-4</c:v>
                </c:pt>
                <c:pt idx="2366">
                  <c:v>1.9302106919385505E-4</c:v>
                </c:pt>
                <c:pt idx="2367">
                  <c:v>1.9301889473381518E-4</c:v>
                </c:pt>
                <c:pt idx="2368">
                  <c:v>1.9301673183485805E-4</c:v>
                </c:pt>
                <c:pt idx="2369">
                  <c:v>1.9301458043612793E-4</c:v>
                </c:pt>
                <c:pt idx="2370">
                  <c:v>1.9301244047708544E-4</c:v>
                </c:pt>
                <c:pt idx="2371">
                  <c:v>1.9301031189750595E-4</c:v>
                </c:pt>
                <c:pt idx="2372">
                  <c:v>1.9300819463747806E-4</c:v>
                </c:pt>
                <c:pt idx="2373">
                  <c:v>1.9300608863740188E-4</c:v>
                </c:pt>
                <c:pt idx="2374">
                  <c:v>1.9300399383798757E-4</c:v>
                </c:pt>
                <c:pt idx="2375">
                  <c:v>1.9300191018025359E-4</c:v>
                </c:pt>
                <c:pt idx="2376">
                  <c:v>1.9299983760552529E-4</c:v>
                </c:pt>
                <c:pt idx="2377">
                  <c:v>1.9299777605543317E-4</c:v>
                </c:pt>
                <c:pt idx="2378">
                  <c:v>1.9299572547191147E-4</c:v>
                </c:pt>
                <c:pt idx="2379">
                  <c:v>1.9299368579719651E-4</c:v>
                </c:pt>
                <c:pt idx="2380">
                  <c:v>1.9299165697382516E-4</c:v>
                </c:pt>
                <c:pt idx="2381">
                  <c:v>1.9298963894463339E-4</c:v>
                </c:pt>
                <c:pt idx="2382">
                  <c:v>1.9298763165275458E-4</c:v>
                </c:pt>
                <c:pt idx="2383">
                  <c:v>1.9298563504161815E-4</c:v>
                </c:pt>
                <c:pt idx="2384">
                  <c:v>1.9298364905494792E-4</c:v>
                </c:pt>
                <c:pt idx="2385">
                  <c:v>1.9298167363676066E-4</c:v>
                </c:pt>
                <c:pt idx="2386">
                  <c:v>1.9297970873136466E-4</c:v>
                </c:pt>
                <c:pt idx="2387">
                  <c:v>1.9297775428335804E-4</c:v>
                </c:pt>
                <c:pt idx="2388">
                  <c:v>1.9297581023762749E-4</c:v>
                </c:pt>
                <c:pt idx="2389">
                  <c:v>1.929738765393466E-4</c:v>
                </c:pt>
                <c:pt idx="2390">
                  <c:v>1.929719531339745E-4</c:v>
                </c:pt>
                <c:pt idx="2391">
                  <c:v>1.929700399672544E-4</c:v>
                </c:pt>
                <c:pt idx="2392">
                  <c:v>1.9296813698521203E-4</c:v>
                </c:pt>
                <c:pt idx="2393">
                  <c:v>1.9296624413415436E-4</c:v>
                </c:pt>
                <c:pt idx="2394">
                  <c:v>1.9296436136066796E-4</c:v>
                </c:pt>
                <c:pt idx="2395">
                  <c:v>1.9296248861161766E-4</c:v>
                </c:pt>
                <c:pt idx="2396">
                  <c:v>1.9296062583414524E-4</c:v>
                </c:pt>
                <c:pt idx="2397">
                  <c:v>1.9295877297566779E-4</c:v>
                </c:pt>
                <c:pt idx="2398">
                  <c:v>1.9295692998387641E-4</c:v>
                </c:pt>
                <c:pt idx="2399">
                  <c:v>1.9295509680673483E-4</c:v>
                </c:pt>
                <c:pt idx="2400">
                  <c:v>1.9295327339247792E-4</c:v>
                </c:pt>
                <c:pt idx="2401">
                  <c:v>1.9295145968961045E-4</c:v>
                </c:pt>
                <c:pt idx="2402">
                  <c:v>1.9294965564690551E-4</c:v>
                </c:pt>
                <c:pt idx="2403">
                  <c:v>1.9294786121340325E-4</c:v>
                </c:pt>
                <c:pt idx="2404">
                  <c:v>1.9294607633840949E-4</c:v>
                </c:pt>
                <c:pt idx="2405">
                  <c:v>1.9294430097149441E-4</c:v>
                </c:pt>
                <c:pt idx="2406">
                  <c:v>1.9294253506249104E-4</c:v>
                </c:pt>
                <c:pt idx="2407">
                  <c:v>1.9294077856149406E-4</c:v>
                </c:pt>
                <c:pt idx="2408">
                  <c:v>1.9293903141885842E-4</c:v>
                </c:pt>
                <c:pt idx="2409">
                  <c:v>1.9293729358519789E-4</c:v>
                </c:pt>
                <c:pt idx="2410">
                  <c:v>1.9293556501138393E-4</c:v>
                </c:pt>
                <c:pt idx="2411">
                  <c:v>1.929338456485442E-4</c:v>
                </c:pt>
                <c:pt idx="2412">
                  <c:v>1.9293213544806131E-4</c:v>
                </c:pt>
                <c:pt idx="2413">
                  <c:v>1.9293043436157149E-4</c:v>
                </c:pt>
                <c:pt idx="2414">
                  <c:v>1.9292874234096334E-4</c:v>
                </c:pt>
                <c:pt idx="2415">
                  <c:v>1.9292705933837643E-4</c:v>
                </c:pt>
                <c:pt idx="2416">
                  <c:v>1.929253853062001E-4</c:v>
                </c:pt>
                <c:pt idx="2417">
                  <c:v>1.9292372019707218E-4</c:v>
                </c:pt>
                <c:pt idx="2418">
                  <c:v>1.9292206396387762E-4</c:v>
                </c:pt>
                <c:pt idx="2419">
                  <c:v>1.9292041655974727E-4</c:v>
                </c:pt>
                <c:pt idx="2420">
                  <c:v>1.9291877793805668E-4</c:v>
                </c:pt>
                <c:pt idx="2421">
                  <c:v>1.9291714805242473E-4</c:v>
                </c:pt>
                <c:pt idx="2422">
                  <c:v>1.9291552685671244E-4</c:v>
                </c:pt>
                <c:pt idx="2423">
                  <c:v>1.9291391430502176E-4</c:v>
                </c:pt>
                <c:pt idx="2424">
                  <c:v>1.9291231035169421E-4</c:v>
                </c:pt>
                <c:pt idx="2425">
                  <c:v>1.9291071495130979E-4</c:v>
                </c:pt>
                <c:pt idx="2426">
                  <c:v>1.9290912805868562E-4</c:v>
                </c:pt>
                <c:pt idx="2427">
                  <c:v>1.9290754962887486E-4</c:v>
                </c:pt>
                <c:pt idx="2428">
                  <c:v>1.9290597961716535E-4</c:v>
                </c:pt>
                <c:pt idx="2429">
                  <c:v>1.9290441797907849E-4</c:v>
                </c:pt>
                <c:pt idx="2430">
                  <c:v>1.9290286467036805E-4</c:v>
                </c:pt>
                <c:pt idx="2431">
                  <c:v>1.9290131964701891E-4</c:v>
                </c:pt>
                <c:pt idx="2432">
                  <c:v>1.9289978286524589E-4</c:v>
                </c:pt>
                <c:pt idx="2433">
                  <c:v>1.9289825428149264E-4</c:v>
                </c:pt>
                <c:pt idx="2434">
                  <c:v>1.9289673385243031E-4</c:v>
                </c:pt>
                <c:pt idx="2435">
                  <c:v>1.9289522153495651E-4</c:v>
                </c:pt>
                <c:pt idx="2436">
                  <c:v>1.9289371728619414E-4</c:v>
                </c:pt>
                <c:pt idx="2437">
                  <c:v>1.9289222106349011E-4</c:v>
                </c:pt>
                <c:pt idx="2438">
                  <c:v>1.9289073282441433E-4</c:v>
                </c:pt>
                <c:pt idx="2439">
                  <c:v>1.9288925252675847E-4</c:v>
                </c:pt>
                <c:pt idx="2440">
                  <c:v>1.9288778012853486E-4</c:v>
                </c:pt>
                <c:pt idx="2441">
                  <c:v>1.9288631558797529E-4</c:v>
                </c:pt>
                <c:pt idx="2442">
                  <c:v>1.9288485886352996E-4</c:v>
                </c:pt>
                <c:pt idx="2443">
                  <c:v>1.9288340991386634E-4</c:v>
                </c:pt>
                <c:pt idx="2444">
                  <c:v>1.9288196869786799E-4</c:v>
                </c:pt>
                <c:pt idx="2445">
                  <c:v>1.9288053517463346E-4</c:v>
                </c:pt>
                <c:pt idx="2446">
                  <c:v>1.9287910930347531E-4</c:v>
                </c:pt>
                <c:pt idx="2447">
                  <c:v>1.928776910439188E-4</c:v>
                </c:pt>
                <c:pt idx="2448">
                  <c:v>1.9287628035570095E-4</c:v>
                </c:pt>
                <c:pt idx="2449">
                  <c:v>1.9287487719876938E-4</c:v>
                </c:pt>
                <c:pt idx="2450">
                  <c:v>1.9287348153328117E-4</c:v>
                </c:pt>
                <c:pt idx="2451">
                  <c:v>1.9287209331960198E-4</c:v>
                </c:pt>
                <c:pt idx="2452">
                  <c:v>1.9287071251830473E-4</c:v>
                </c:pt>
                <c:pt idx="2453">
                  <c:v>1.928693390901687E-4</c:v>
                </c:pt>
                <c:pt idx="2454">
                  <c:v>1.9286797299617836E-4</c:v>
                </c:pt>
                <c:pt idx="2455">
                  <c:v>1.9286661419752241E-4</c:v>
                </c:pt>
                <c:pt idx="2456">
                  <c:v>1.9286526265559261E-4</c:v>
                </c:pt>
                <c:pt idx="2457">
                  <c:v>1.9286391833198287E-4</c:v>
                </c:pt>
                <c:pt idx="2458">
                  <c:v>1.9286258118848804E-4</c:v>
                </c:pt>
                <c:pt idx="2459">
                  <c:v>1.9286125118710305E-4</c:v>
                </c:pt>
                <c:pt idx="2460">
                  <c:v>1.9285992829002176E-4</c:v>
                </c:pt>
                <c:pt idx="2461">
                  <c:v>1.9285861245963592E-4</c:v>
                </c:pt>
                <c:pt idx="2462">
                  <c:v>1.9285730365853427E-4</c:v>
                </c:pt>
                <c:pt idx="2463">
                  <c:v>1.9285600184950139E-4</c:v>
                </c:pt>
                <c:pt idx="2464">
                  <c:v>1.9285470699551674E-4</c:v>
                </c:pt>
                <c:pt idx="2465">
                  <c:v>1.9285341905975369E-4</c:v>
                </c:pt>
                <c:pt idx="2466">
                  <c:v>1.9285213800557846E-4</c:v>
                </c:pt>
                <c:pt idx="2467">
                  <c:v>1.9285086379654915E-4</c:v>
                </c:pt>
                <c:pt idx="2468">
                  <c:v>1.9284959639641477E-4</c:v>
                </c:pt>
                <c:pt idx="2469">
                  <c:v>1.9284833576911419E-4</c:v>
                </c:pt>
                <c:pt idx="2470">
                  <c:v>1.9284708187877525E-4</c:v>
                </c:pt>
                <c:pt idx="2471">
                  <c:v>1.928458346897137E-4</c:v>
                </c:pt>
                <c:pt idx="2472">
                  <c:v>1.9284459416643221E-4</c:v>
                </c:pt>
                <c:pt idx="2473">
                  <c:v>1.9284336027361958E-4</c:v>
                </c:pt>
                <c:pt idx="2474">
                  <c:v>1.9284213297614955E-4</c:v>
                </c:pt>
                <c:pt idx="2475">
                  <c:v>1.9284091223907996E-4</c:v>
                </c:pt>
                <c:pt idx="2476">
                  <c:v>1.9283969802765184E-4</c:v>
                </c:pt>
                <c:pt idx="2477">
                  <c:v>1.9283849030728837E-4</c:v>
                </c:pt>
                <c:pt idx="2478">
                  <c:v>1.9283728904359395E-4</c:v>
                </c:pt>
                <c:pt idx="2479">
                  <c:v>1.9283609420235332E-4</c:v>
                </c:pt>
                <c:pt idx="2480">
                  <c:v>1.928349057495306E-4</c:v>
                </c:pt>
                <c:pt idx="2481">
                  <c:v>1.9283372365126836E-4</c:v>
                </c:pt>
                <c:pt idx="2482">
                  <c:v>1.9283254787388665E-4</c:v>
                </c:pt>
                <c:pt idx="2483">
                  <c:v>1.9283137838388219E-4</c:v>
                </c:pt>
                <c:pt idx="2484">
                  <c:v>1.9283021514792734E-4</c:v>
                </c:pt>
                <c:pt idx="2485">
                  <c:v>1.9282905813286925E-4</c:v>
                </c:pt>
                <c:pt idx="2486">
                  <c:v>1.9282790730572899E-4</c:v>
                </c:pt>
                <c:pt idx="2487">
                  <c:v>1.9282676263370058E-4</c:v>
                </c:pt>
                <c:pt idx="2488">
                  <c:v>1.9282562408415009E-4</c:v>
                </c:pt>
                <c:pt idx="2489">
                  <c:v>1.9282449162461485E-4</c:v>
                </c:pt>
                <c:pt idx="2490">
                  <c:v>1.9282336522280242E-4</c:v>
                </c:pt>
                <c:pt idx="2491">
                  <c:v>1.9282224484658988E-4</c:v>
                </c:pt>
                <c:pt idx="2492">
                  <c:v>1.9282113046402278E-4</c:v>
                </c:pt>
                <c:pt idx="2493">
                  <c:v>1.9282002204331434E-4</c:v>
                </c:pt>
                <c:pt idx="2494">
                  <c:v>1.9281891955284466E-4</c:v>
                </c:pt>
                <c:pt idx="2495">
                  <c:v>1.9281782296115969E-4</c:v>
                </c:pt>
                <c:pt idx="2496">
                  <c:v>1.9281673223697055E-4</c:v>
                </c:pt>
                <c:pt idx="2497">
                  <c:v>1.9281564734915252E-4</c:v>
                </c:pt>
                <c:pt idx="2498">
                  <c:v>1.9281456826674429E-4</c:v>
                </c:pt>
                <c:pt idx="2499">
                  <c:v>1.9281349495894705E-4</c:v>
                </c:pt>
                <c:pt idx="2500">
                  <c:v>1.9281242739512374E-4</c:v>
                </c:pt>
                <c:pt idx="2501">
                  <c:v>1.9281136554479811E-4</c:v>
                </c:pt>
                <c:pt idx="2502">
                  <c:v>1.9281030937765389E-4</c:v>
                </c:pt>
                <c:pt idx="2503">
                  <c:v>1.9280925886353405E-4</c:v>
                </c:pt>
                <c:pt idx="2504">
                  <c:v>1.9280821397243991E-4</c:v>
                </c:pt>
                <c:pt idx="2505">
                  <c:v>1.9280717467453035E-4</c:v>
                </c:pt>
                <c:pt idx="2506">
                  <c:v>1.9280614094012091E-4</c:v>
                </c:pt>
                <c:pt idx="2507">
                  <c:v>1.9280511273968314E-4</c:v>
                </c:pt>
                <c:pt idx="2508">
                  <c:v>1.9280409004384359E-4</c:v>
                </c:pt>
                <c:pt idx="2509">
                  <c:v>1.9280307282338319E-4</c:v>
                </c:pt>
                <c:pt idx="2510">
                  <c:v>1.9280206104923631E-4</c:v>
                </c:pt>
                <c:pt idx="2511">
                  <c:v>1.9280105469249005E-4</c:v>
                </c:pt>
                <c:pt idx="2512">
                  <c:v>1.9280005372438347E-4</c:v>
                </c:pt>
                <c:pt idx="2513">
                  <c:v>1.9279905811630667E-4</c:v>
                </c:pt>
                <c:pt idx="2514">
                  <c:v>1.9279806783980012E-4</c:v>
                </c:pt>
                <c:pt idx="2515">
                  <c:v>1.9279708286655385E-4</c:v>
                </c:pt>
                <c:pt idx="2516">
                  <c:v>1.9279610316840669E-4</c:v>
                </c:pt>
                <c:pt idx="2517">
                  <c:v>1.9279512871734548E-4</c:v>
                </c:pt>
                <c:pt idx="2518">
                  <c:v>1.927941594855043E-4</c:v>
                </c:pt>
                <c:pt idx="2519">
                  <c:v>1.9279319544516363E-4</c:v>
                </c:pt>
                <c:pt idx="2520">
                  <c:v>1.9279223656874981E-4</c:v>
                </c:pt>
                <c:pt idx="2521">
                  <c:v>1.9279128282883407E-4</c:v>
                </c:pt>
                <c:pt idx="2522">
                  <c:v>1.9279033419813182E-4</c:v>
                </c:pt>
                <c:pt idx="2523">
                  <c:v>1.9278939064950194E-4</c:v>
                </c:pt>
                <c:pt idx="2524">
                  <c:v>1.9278845215594612E-4</c:v>
                </c:pt>
                <c:pt idx="2525">
                  <c:v>1.9278751869060792E-4</c:v>
                </c:pt>
                <c:pt idx="2526">
                  <c:v>1.9278659022677213E-4</c:v>
                </c:pt>
                <c:pt idx="2527">
                  <c:v>1.9278566673786417E-4</c:v>
                </c:pt>
                <c:pt idx="2528">
                  <c:v>1.9278474819744908E-4</c:v>
                </c:pt>
                <c:pt idx="2529">
                  <c:v>1.9278383457923106E-4</c:v>
                </c:pt>
                <c:pt idx="2530">
                  <c:v>1.9278292585705258E-4</c:v>
                </c:pt>
                <c:pt idx="2531">
                  <c:v>1.9278202200489374E-4</c:v>
                </c:pt>
                <c:pt idx="2532">
                  <c:v>1.9278112299687153E-4</c:v>
                </c:pt>
                <c:pt idx="2533">
                  <c:v>1.9278022880723911E-4</c:v>
                </c:pt>
                <c:pt idx="2534">
                  <c:v>1.9277933941038515E-4</c:v>
                </c:pt>
                <c:pt idx="2535">
                  <c:v>1.9277832879287086E-4</c:v>
                </c:pt>
                <c:pt idx="2536">
                  <c:v>1.9277744958063987E-4</c:v>
                </c:pt>
                <c:pt idx="2537">
                  <c:v>1.9277657508156863E-4</c:v>
                </c:pt>
                <c:pt idx="2538">
                  <c:v>1.9277570527059953E-4</c:v>
                </c:pt>
                <c:pt idx="2539">
                  <c:v>1.9277484012280696E-4</c:v>
                </c:pt>
                <c:pt idx="2540">
                  <c:v>1.9277397961339637E-4</c:v>
                </c:pt>
                <c:pt idx="2541">
                  <c:v>1.9277312371770392E-4</c:v>
                </c:pt>
                <c:pt idx="2542">
                  <c:v>1.9277227241119542E-4</c:v>
                </c:pt>
                <c:pt idx="2543">
                  <c:v>1.9277142566946601E-4</c:v>
                </c:pt>
                <c:pt idx="2544">
                  <c:v>1.927705834682392E-4</c:v>
                </c:pt>
                <c:pt idx="2545">
                  <c:v>1.9276974578336643E-4</c:v>
                </c:pt>
                <c:pt idx="2546">
                  <c:v>1.9276891259082624E-4</c:v>
                </c:pt>
                <c:pt idx="2547">
                  <c:v>1.9276808386672371E-4</c:v>
                </c:pt>
                <c:pt idx="2548">
                  <c:v>1.9276725958728975E-4</c:v>
                </c:pt>
                <c:pt idx="2549">
                  <c:v>1.9276643972888048E-4</c:v>
                </c:pt>
                <c:pt idx="2550">
                  <c:v>1.9276562426797649E-4</c:v>
                </c:pt>
                <c:pt idx="2551">
                  <c:v>1.9276481318118238E-4</c:v>
                </c:pt>
                <c:pt idx="2552">
                  <c:v>1.9276400644522586E-4</c:v>
                </c:pt>
                <c:pt idx="2553">
                  <c:v>1.927632040369574E-4</c:v>
                </c:pt>
                <c:pt idx="2554">
                  <c:v>1.9276240593334927E-4</c:v>
                </c:pt>
                <c:pt idx="2555">
                  <c:v>1.927616121114952E-4</c:v>
                </c:pt>
                <c:pt idx="2556">
                  <c:v>1.9276082254860956E-4</c:v>
                </c:pt>
                <c:pt idx="2557">
                  <c:v>1.9276003722202683E-4</c:v>
                </c:pt>
                <c:pt idx="2558">
                  <c:v>1.9275925610920088E-4</c:v>
                </c:pt>
                <c:pt idx="2559">
                  <c:v>1.9275847918770445E-4</c:v>
                </c:pt>
                <c:pt idx="2560">
                  <c:v>1.9275770643522851E-4</c:v>
                </c:pt>
                <c:pt idx="2561">
                  <c:v>1.9275693782958153E-4</c:v>
                </c:pt>
                <c:pt idx="2562">
                  <c:v>1.9275617334868906E-4</c:v>
                </c:pt>
                <c:pt idx="2563">
                  <c:v>1.9275541297059296E-4</c:v>
                </c:pt>
                <c:pt idx="2564">
                  <c:v>1.9275465667345086E-4</c:v>
                </c:pt>
                <c:pt idx="2565">
                  <c:v>1.9275390443553557E-4</c:v>
                </c:pt>
                <c:pt idx="2566">
                  <c:v>1.927531562352344E-4</c:v>
                </c:pt>
                <c:pt idx="2567">
                  <c:v>1.9275241205104875E-4</c:v>
                </c:pt>
                <c:pt idx="2568">
                  <c:v>1.9275167186159325E-4</c:v>
                </c:pt>
                <c:pt idx="2569">
                  <c:v>1.9275093564559539E-4</c:v>
                </c:pt>
                <c:pt idx="2570">
                  <c:v>1.9275020338189484E-4</c:v>
                </c:pt>
                <c:pt idx="2571">
                  <c:v>1.9274947504944282E-4</c:v>
                </c:pt>
                <c:pt idx="2572">
                  <c:v>1.9274875062730168E-4</c:v>
                </c:pt>
                <c:pt idx="2573">
                  <c:v>1.9274803009464411E-4</c:v>
                </c:pt>
                <c:pt idx="2574">
                  <c:v>1.9274731343075274E-4</c:v>
                </c:pt>
                <c:pt idx="2575">
                  <c:v>1.9274660061501943E-4</c:v>
                </c:pt>
                <c:pt idx="2576">
                  <c:v>1.9274589162694488E-4</c:v>
                </c:pt>
                <c:pt idx="2577">
                  <c:v>1.9274518644613782E-4</c:v>
                </c:pt>
                <c:pt idx="2578">
                  <c:v>1.9274448505231468E-4</c:v>
                </c:pt>
                <c:pt idx="2579">
                  <c:v>1.9274378742529884E-4</c:v>
                </c:pt>
                <c:pt idx="2580">
                  <c:v>1.9274309354502022E-4</c:v>
                </c:pt>
                <c:pt idx="2581">
                  <c:v>1.9274240339151464E-4</c:v>
                </c:pt>
                <c:pt idx="2582">
                  <c:v>1.9274171694492329E-4</c:v>
                </c:pt>
                <c:pt idx="2583">
                  <c:v>1.9274103418549218E-4</c:v>
                </c:pt>
                <c:pt idx="2584">
                  <c:v>1.927403550935716E-4</c:v>
                </c:pt>
                <c:pt idx="2585">
                  <c:v>1.9273967964961557E-4</c:v>
                </c:pt>
                <c:pt idx="2586">
                  <c:v>1.9273900783418123E-4</c:v>
                </c:pt>
                <c:pt idx="2587">
                  <c:v>1.9273824446339644E-4</c:v>
                </c:pt>
                <c:pt idx="2588">
                  <c:v>1.927375803583718E-4</c:v>
                </c:pt>
                <c:pt idx="2589">
                  <c:v>1.9273691982142873E-4</c:v>
                </c:pt>
                <c:pt idx="2590">
                  <c:v>1.9273626283354621E-4</c:v>
                </c:pt>
                <c:pt idx="2591">
                  <c:v>1.9273560937580367E-4</c:v>
                </c:pt>
                <c:pt idx="2592">
                  <c:v>1.9273495942938044E-4</c:v>
                </c:pt>
                <c:pt idx="2593">
                  <c:v>1.9273431297555535E-4</c:v>
                </c:pt>
                <c:pt idx="2594">
                  <c:v>1.9273366999570597E-4</c:v>
                </c:pt>
                <c:pt idx="2595">
                  <c:v>1.9273303047130831E-4</c:v>
                </c:pt>
                <c:pt idx="2596">
                  <c:v>1.9273239438393627E-4</c:v>
                </c:pt>
                <c:pt idx="2597">
                  <c:v>1.9273176171526104E-4</c:v>
                </c:pt>
                <c:pt idx="2598">
                  <c:v>1.9273113244705064E-4</c:v>
                </c:pt>
                <c:pt idx="2599">
                  <c:v>1.9273050656116943E-4</c:v>
                </c:pt>
                <c:pt idx="2600">
                  <c:v>1.9272988403957759E-4</c:v>
                </c:pt>
                <c:pt idx="2601">
                  <c:v>1.9272926486433065E-4</c:v>
                </c:pt>
                <c:pt idx="2602">
                  <c:v>1.9272864901757897E-4</c:v>
                </c:pt>
                <c:pt idx="2603">
                  <c:v>1.9272803648156715E-4</c:v>
                </c:pt>
                <c:pt idx="2604">
                  <c:v>1.9272742723863375E-4</c:v>
                </c:pt>
                <c:pt idx="2605">
                  <c:v>1.927268212712106E-4</c:v>
                </c:pt>
                <c:pt idx="2606">
                  <c:v>1.9272621856182242E-4</c:v>
                </c:pt>
                <c:pt idx="2607">
                  <c:v>1.9272561909308629E-4</c:v>
                </c:pt>
                <c:pt idx="2608">
                  <c:v>1.927250228477112E-4</c:v>
                </c:pt>
                <c:pt idx="2609">
                  <c:v>1.9272442980849752E-4</c:v>
                </c:pt>
                <c:pt idx="2610">
                  <c:v>1.9272383995833656E-4</c:v>
                </c:pt>
                <c:pt idx="2611">
                  <c:v>1.9272325328021015E-4</c:v>
                </c:pt>
                <c:pt idx="2612">
                  <c:v>1.9272266975719002E-4</c:v>
                </c:pt>
                <c:pt idx="2613">
                  <c:v>1.9272208937243745E-4</c:v>
                </c:pt>
                <c:pt idx="2614">
                  <c:v>1.9272151210920275E-4</c:v>
                </c:pt>
                <c:pt idx="2615">
                  <c:v>1.9272093795082488E-4</c:v>
                </c:pt>
                <c:pt idx="2616">
                  <c:v>1.9272036688073083E-4</c:v>
                </c:pt>
                <c:pt idx="2617">
                  <c:v>1.9271979888243527E-4</c:v>
                </c:pt>
                <c:pt idx="2618">
                  <c:v>1.927192339395401E-4</c:v>
                </c:pt>
                <c:pt idx="2619">
                  <c:v>1.9271867203573393E-4</c:v>
                </c:pt>
                <c:pt idx="2620">
                  <c:v>1.927181131547917E-4</c:v>
                </c:pt>
                <c:pt idx="2621">
                  <c:v>1.9271755728057411E-4</c:v>
                </c:pt>
                <c:pt idx="2622">
                  <c:v>1.9271700439702736E-4</c:v>
                </c:pt>
                <c:pt idx="2623">
                  <c:v>1.9271645448818247E-4</c:v>
                </c:pt>
                <c:pt idx="2624">
                  <c:v>1.9271590753815502E-4</c:v>
                </c:pt>
                <c:pt idx="2625">
                  <c:v>1.9271536353114468E-4</c:v>
                </c:pt>
                <c:pt idx="2626">
                  <c:v>1.9271482245143465E-4</c:v>
                </c:pt>
                <c:pt idx="2627">
                  <c:v>1.9271428428339137E-4</c:v>
                </c:pt>
                <c:pt idx="2628">
                  <c:v>1.92713749011464E-4</c:v>
                </c:pt>
                <c:pt idx="2629">
                  <c:v>1.9271321662018401E-4</c:v>
                </c:pt>
                <c:pt idx="2630">
                  <c:v>1.9271268709416476E-4</c:v>
                </c:pt>
                <c:pt idx="2631">
                  <c:v>1.9271216041810105E-4</c:v>
                </c:pt>
                <c:pt idx="2632">
                  <c:v>1.9271163657676868E-4</c:v>
                </c:pt>
                <c:pt idx="2633">
                  <c:v>1.9271111555502408E-4</c:v>
                </c:pt>
                <c:pt idx="2634">
                  <c:v>1.9271059733780383E-4</c:v>
                </c:pt>
                <c:pt idx="2635">
                  <c:v>1.9271008191012432E-4</c:v>
                </c:pt>
                <c:pt idx="2636">
                  <c:v>1.9270956925708123E-4</c:v>
                </c:pt>
                <c:pt idx="2637">
                  <c:v>1.9270905936384912E-4</c:v>
                </c:pt>
                <c:pt idx="2638">
                  <c:v>1.9270855221568121E-4</c:v>
                </c:pt>
                <c:pt idx="2639">
                  <c:v>1.9270797596026451E-4</c:v>
                </c:pt>
                <c:pt idx="2640">
                  <c:v>1.9270747464508167E-4</c:v>
                </c:pt>
                <c:pt idx="2641">
                  <c:v>1.927069760291222E-4</c:v>
                </c:pt>
                <c:pt idx="2642">
                  <c:v>1.9270648009796012E-4</c:v>
                </c:pt>
                <c:pt idx="2643">
                  <c:v>1.9270598683724586E-4</c:v>
                </c:pt>
                <c:pt idx="2644">
                  <c:v>1.9270549623270591E-4</c:v>
                </c:pt>
                <c:pt idx="2645">
                  <c:v>1.9270500827014232E-4</c:v>
                </c:pt>
                <c:pt idx="2646">
                  <c:v>1.9270452293543237E-4</c:v>
                </c:pt>
                <c:pt idx="2647">
                  <c:v>1.9270404021452824E-4</c:v>
                </c:pt>
                <c:pt idx="2648">
                  <c:v>1.9270356009345644E-4</c:v>
                </c:pt>
                <c:pt idx="2649">
                  <c:v>1.9270308255831759E-4</c:v>
                </c:pt>
                <c:pt idx="2650">
                  <c:v>1.9270260759528599E-4</c:v>
                </c:pt>
                <c:pt idx="2651">
                  <c:v>1.9270213519060914E-4</c:v>
                </c:pt>
                <c:pt idx="2652">
                  <c:v>1.9270139797644567E-4</c:v>
                </c:pt>
                <c:pt idx="2653">
                  <c:v>1.9270093208775523E-4</c:v>
                </c:pt>
                <c:pt idx="2654">
                  <c:v>1.9270046870889596E-4</c:v>
                </c:pt>
                <c:pt idx="2655">
                  <c:v>1.9270000782644546E-4</c:v>
                </c:pt>
                <c:pt idx="2656">
                  <c:v>1.9269954942705253E-4</c:v>
                </c:pt>
                <c:pt idx="2657">
                  <c:v>1.9269909349743674E-4</c:v>
                </c:pt>
                <c:pt idx="2658">
                  <c:v>1.9269864002438808E-4</c:v>
                </c:pt>
                <c:pt idx="2659">
                  <c:v>1.9269818899476655E-4</c:v>
                </c:pt>
                <c:pt idx="2660">
                  <c:v>1.9269774039550185E-4</c:v>
                </c:pt>
                <c:pt idx="2661">
                  <c:v>1.9269729421359302E-4</c:v>
                </c:pt>
                <c:pt idx="2662">
                  <c:v>1.9269685043610797E-4</c:v>
                </c:pt>
                <c:pt idx="2663">
                  <c:v>1.9269640905018325E-4</c:v>
                </c:pt>
                <c:pt idx="2664">
                  <c:v>1.9269597004302366E-4</c:v>
                </c:pt>
                <c:pt idx="2665">
                  <c:v>1.9269553340190175E-4</c:v>
                </c:pt>
                <c:pt idx="2666">
                  <c:v>1.9269509911415772E-4</c:v>
                </c:pt>
                <c:pt idx="2667">
                  <c:v>1.9269466716719886E-4</c:v>
                </c:pt>
                <c:pt idx="2668">
                  <c:v>1.9269423754849922E-4</c:v>
                </c:pt>
                <c:pt idx="2669">
                  <c:v>1.9269381024559937E-4</c:v>
                </c:pt>
                <c:pt idx="2670">
                  <c:v>1.9269338524610595E-4</c:v>
                </c:pt>
                <c:pt idx="2671">
                  <c:v>1.926929625376914E-4</c:v>
                </c:pt>
                <c:pt idx="2672">
                  <c:v>1.926925421080935E-4</c:v>
                </c:pt>
                <c:pt idx="2673">
                  <c:v>1.9269212394511516E-4</c:v>
                </c:pt>
                <c:pt idx="2674">
                  <c:v>1.9269170803662398E-4</c:v>
                </c:pt>
                <c:pt idx="2675">
                  <c:v>1.9269129437055196E-4</c:v>
                </c:pt>
                <c:pt idx="2676">
                  <c:v>1.9269088293489512E-4</c:v>
                </c:pt>
                <c:pt idx="2677">
                  <c:v>1.9269047371771325E-4</c:v>
                </c:pt>
                <c:pt idx="2678">
                  <c:v>1.9269006670712946E-4</c:v>
                </c:pt>
                <c:pt idx="2679">
                  <c:v>1.9268966189132995E-4</c:v>
                </c:pt>
                <c:pt idx="2680">
                  <c:v>1.9268925925856358E-4</c:v>
                </c:pt>
                <c:pt idx="2681">
                  <c:v>1.9268885879714163E-4</c:v>
                </c:pt>
                <c:pt idx="2682">
                  <c:v>1.9268846049543746E-4</c:v>
                </c:pt>
                <c:pt idx="2683">
                  <c:v>1.9268806434188606E-4</c:v>
                </c:pt>
                <c:pt idx="2684">
                  <c:v>1.9268767032498398E-4</c:v>
                </c:pt>
                <c:pt idx="2685">
                  <c:v>1.9268727843328869E-4</c:v>
                </c:pt>
                <c:pt idx="2686">
                  <c:v>1.9268688865541853E-4</c:v>
                </c:pt>
                <c:pt idx="2687">
                  <c:v>1.9268650098005222E-4</c:v>
                </c:pt>
                <c:pt idx="2688">
                  <c:v>1.9268611539592867E-4</c:v>
                </c:pt>
                <c:pt idx="2689">
                  <c:v>1.9268573189184653E-4</c:v>
                </c:pt>
                <c:pt idx="2690">
                  <c:v>1.9268535045666399E-4</c:v>
                </c:pt>
                <c:pt idx="2691">
                  <c:v>1.9268497107929839E-4</c:v>
                </c:pt>
                <c:pt idx="2692">
                  <c:v>1.9268459374872598E-4</c:v>
                </c:pt>
                <c:pt idx="2693">
                  <c:v>1.9268421845398151E-4</c:v>
                </c:pt>
                <c:pt idx="2694">
                  <c:v>1.9268384518415804E-4</c:v>
                </c:pt>
                <c:pt idx="2695">
                  <c:v>1.9268347392840653E-4</c:v>
                </c:pt>
                <c:pt idx="2696">
                  <c:v>1.9268310467593561E-4</c:v>
                </c:pt>
                <c:pt idx="2697">
                  <c:v>1.9268273741601129E-4</c:v>
                </c:pt>
                <c:pt idx="2698">
                  <c:v>1.926823721379565E-4</c:v>
                </c:pt>
                <c:pt idx="2699">
                  <c:v>1.9268200883115102E-4</c:v>
                </c:pt>
                <c:pt idx="2700">
                  <c:v>1.92681647485031E-4</c:v>
                </c:pt>
                <c:pt idx="2701">
                  <c:v>1.9268128808908877E-4</c:v>
                </c:pt>
                <c:pt idx="2702">
                  <c:v>1.9268093063287247E-4</c:v>
                </c:pt>
                <c:pt idx="2703">
                  <c:v>1.9268057510598584E-4</c:v>
                </c:pt>
                <c:pt idx="2704">
                  <c:v>1.9268022149808786E-4</c:v>
                </c:pt>
                <c:pt idx="2705">
                  <c:v>1.9267986979889241E-4</c:v>
                </c:pt>
                <c:pt idx="2706">
                  <c:v>1.9267951999816816E-4</c:v>
                </c:pt>
                <c:pt idx="2707">
                  <c:v>1.9267917208573812E-4</c:v>
                </c:pt>
                <c:pt idx="2708">
                  <c:v>1.9267882605147942E-4</c:v>
                </c:pt>
                <c:pt idx="2709">
                  <c:v>1.9267848188532293E-4</c:v>
                </c:pt>
                <c:pt idx="2710">
                  <c:v>1.9267813957725321E-4</c:v>
                </c:pt>
                <c:pt idx="2711">
                  <c:v>1.9267779911730796E-4</c:v>
                </c:pt>
                <c:pt idx="2712">
                  <c:v>1.9267746049557785E-4</c:v>
                </c:pt>
                <c:pt idx="2713">
                  <c:v>1.9267712370220634E-4</c:v>
                </c:pt>
                <c:pt idx="2714">
                  <c:v>1.9267678872738925E-4</c:v>
                </c:pt>
                <c:pt idx="2715">
                  <c:v>1.9267645556137448E-4</c:v>
                </c:pt>
                <c:pt idx="2716">
                  <c:v>1.9267612419446195E-4</c:v>
                </c:pt>
                <c:pt idx="2717">
                  <c:v>1.9267579461700304E-4</c:v>
                </c:pt>
                <c:pt idx="2718">
                  <c:v>1.926754668194005E-4</c:v>
                </c:pt>
                <c:pt idx="2719">
                  <c:v>1.9267514079210815E-4</c:v>
                </c:pt>
                <c:pt idx="2720">
                  <c:v>1.9267481652563058E-4</c:v>
                </c:pt>
                <c:pt idx="2721">
                  <c:v>1.9267449401052291E-4</c:v>
                </c:pt>
                <c:pt idx="2722">
                  <c:v>1.9267417323739046E-4</c:v>
                </c:pt>
                <c:pt idx="2723">
                  <c:v>1.926738541968886E-4</c:v>
                </c:pt>
                <c:pt idx="2724">
                  <c:v>1.9267353687972238E-4</c:v>
                </c:pt>
                <c:pt idx="2725">
                  <c:v>1.9267322127664634E-4</c:v>
                </c:pt>
                <c:pt idx="2726">
                  <c:v>1.9267290737846421E-4</c:v>
                </c:pt>
                <c:pt idx="2727">
                  <c:v>1.9267259517602865E-4</c:v>
                </c:pt>
                <c:pt idx="2728">
                  <c:v>1.92672284660241E-4</c:v>
                </c:pt>
                <c:pt idx="2729">
                  <c:v>1.9267197582205107E-4</c:v>
                </c:pt>
                <c:pt idx="2730">
                  <c:v>1.9267166865245675E-4</c:v>
                </c:pt>
                <c:pt idx="2731">
                  <c:v>1.9267136314250394E-4</c:v>
                </c:pt>
                <c:pt idx="2732">
                  <c:v>1.9267105928328618E-4</c:v>
                </c:pt>
                <c:pt idx="2733">
                  <c:v>1.926707570659444E-4</c:v>
                </c:pt>
                <c:pt idx="2734">
                  <c:v>1.9267045648166669E-4</c:v>
                </c:pt>
                <c:pt idx="2735">
                  <c:v>1.9267015752168806E-4</c:v>
                </c:pt>
                <c:pt idx="2736">
                  <c:v>1.9266986017729023E-4</c:v>
                </c:pt>
                <c:pt idx="2737">
                  <c:v>1.9266956443980129E-4</c:v>
                </c:pt>
                <c:pt idx="2738">
                  <c:v>1.9266927030059551E-4</c:v>
                </c:pt>
                <c:pt idx="2739">
                  <c:v>1.9266897775109315E-4</c:v>
                </c:pt>
                <c:pt idx="2740">
                  <c:v>1.9266868678276009E-4</c:v>
                </c:pt>
                <c:pt idx="2741">
                  <c:v>1.9266839738710766E-4</c:v>
                </c:pt>
                <c:pt idx="2742">
                  <c:v>1.9266810955569249E-4</c:v>
                </c:pt>
                <c:pt idx="2743">
                  <c:v>1.9266782328011605E-4</c:v>
                </c:pt>
                <c:pt idx="2744">
                  <c:v>1.9266753855202466E-4</c:v>
                </c:pt>
                <c:pt idx="2745">
                  <c:v>1.9266725536310907E-4</c:v>
                </c:pt>
                <c:pt idx="2746">
                  <c:v>1.9266697370510431E-4</c:v>
                </c:pt>
                <c:pt idx="2747">
                  <c:v>1.9266669356978947E-4</c:v>
                </c:pt>
                <c:pt idx="2748">
                  <c:v>1.9266641494898736E-4</c:v>
                </c:pt>
                <c:pt idx="2749">
                  <c:v>1.9266613783456448E-4</c:v>
                </c:pt>
                <c:pt idx="2750">
                  <c:v>1.9266586221843054E-4</c:v>
                </c:pt>
                <c:pt idx="2751">
                  <c:v>1.9266558809253841E-4</c:v>
                </c:pt>
                <c:pt idx="2752">
                  <c:v>1.9266531544888388E-4</c:v>
                </c:pt>
                <c:pt idx="2753">
                  <c:v>1.9266504427950534E-4</c:v>
                </c:pt>
                <c:pt idx="2754">
                  <c:v>1.926647745764836E-4</c:v>
                </c:pt>
                <c:pt idx="2755">
                  <c:v>1.9266450633194173E-4</c:v>
                </c:pt>
                <c:pt idx="2756">
                  <c:v>1.9266423953804475E-4</c:v>
                </c:pt>
                <c:pt idx="2757">
                  <c:v>1.9266397418699942E-4</c:v>
                </c:pt>
                <c:pt idx="2758">
                  <c:v>1.9266371027105408E-4</c:v>
                </c:pt>
                <c:pt idx="2759">
                  <c:v>1.9266344778249837E-4</c:v>
                </c:pt>
                <c:pt idx="2760">
                  <c:v>1.9266318671366304E-4</c:v>
                </c:pt>
                <c:pt idx="2761">
                  <c:v>1.9266292705691969E-4</c:v>
                </c:pt>
                <c:pt idx="2762">
                  <c:v>1.9266266880468068E-4</c:v>
                </c:pt>
                <c:pt idx="2763">
                  <c:v>1.9266241194939869E-4</c:v>
                </c:pt>
                <c:pt idx="2764">
                  <c:v>1.9266215648356677E-4</c:v>
                </c:pt>
                <c:pt idx="2765">
                  <c:v>1.9266190239971792E-4</c:v>
                </c:pt>
                <c:pt idx="2766">
                  <c:v>1.92661649690425E-4</c:v>
                </c:pt>
                <c:pt idx="2767">
                  <c:v>1.9266139834830042E-4</c:v>
                </c:pt>
                <c:pt idx="2768">
                  <c:v>1.9266114836599606E-4</c:v>
                </c:pt>
                <c:pt idx="2769">
                  <c:v>1.9266089973620293E-4</c:v>
                </c:pt>
                <c:pt idx="2770">
                  <c:v>1.9266065245165107E-4</c:v>
                </c:pt>
                <c:pt idx="2771">
                  <c:v>1.9266040650510927E-4</c:v>
                </c:pt>
                <c:pt idx="2772">
                  <c:v>1.9266016188938486E-4</c:v>
                </c:pt>
                <c:pt idx="2773">
                  <c:v>1.9265991859732359E-4</c:v>
                </c:pt>
                <c:pt idx="2774">
                  <c:v>1.9265967662180936E-4</c:v>
                </c:pt>
                <c:pt idx="2775">
                  <c:v>1.92659435955764E-4</c:v>
                </c:pt>
                <c:pt idx="2776">
                  <c:v>1.9265919659214718E-4</c:v>
                </c:pt>
                <c:pt idx="2777">
                  <c:v>1.9265895852395607E-4</c:v>
                </c:pt>
                <c:pt idx="2778">
                  <c:v>1.9265872174422519E-4</c:v>
                </c:pt>
                <c:pt idx="2779">
                  <c:v>1.9265848624602626E-4</c:v>
                </c:pt>
                <c:pt idx="2780">
                  <c:v>1.9265825202246796E-4</c:v>
                </c:pt>
                <c:pt idx="2781">
                  <c:v>1.9265801906669577E-4</c:v>
                </c:pt>
                <c:pt idx="2782">
                  <c:v>1.9265778737189172E-4</c:v>
                </c:pt>
                <c:pt idx="2783">
                  <c:v>1.9265755693127423E-4</c:v>
                </c:pt>
                <c:pt idx="2784">
                  <c:v>1.9265732773809794E-4</c:v>
                </c:pt>
                <c:pt idx="2785">
                  <c:v>1.9265709978565345E-4</c:v>
                </c:pt>
                <c:pt idx="2786">
                  <c:v>1.9265687306726717E-4</c:v>
                </c:pt>
                <c:pt idx="2787">
                  <c:v>1.9265664757630121E-4</c:v>
                </c:pt>
                <c:pt idx="2788">
                  <c:v>1.9265642330615302E-4</c:v>
                </c:pt>
                <c:pt idx="2789">
                  <c:v>1.9265620025025538E-4</c:v>
                </c:pt>
                <c:pt idx="2790">
                  <c:v>1.9265597840207606E-4</c:v>
                </c:pt>
                <c:pt idx="2791">
                  <c:v>1.9265575775511776E-4</c:v>
                </c:pt>
                <c:pt idx="2792">
                  <c:v>1.926555383029178E-4</c:v>
                </c:pt>
                <c:pt idx="2793">
                  <c:v>1.926553200390481E-4</c:v>
                </c:pt>
                <c:pt idx="2794">
                  <c:v>1.9265510295711486E-4</c:v>
                </c:pt>
                <c:pt idx="2795">
                  <c:v>1.9265488705075837E-4</c:v>
                </c:pt>
                <c:pt idx="2796">
                  <c:v>1.9265467231365299E-4</c:v>
                </c:pt>
                <c:pt idx="2797">
                  <c:v>1.9265445873950681E-4</c:v>
                </c:pt>
                <c:pt idx="2798">
                  <c:v>1.9265424632206146E-4</c:v>
                </c:pt>
                <c:pt idx="2799">
                  <c:v>1.9265403505509211E-4</c:v>
                </c:pt>
                <c:pt idx="2800">
                  <c:v>1.9265382493240709E-4</c:v>
                </c:pt>
                <c:pt idx="2801">
                  <c:v>1.9265361594784786E-4</c:v>
                </c:pt>
                <c:pt idx="2802">
                  <c:v>1.9265340809528875E-4</c:v>
                </c:pt>
                <c:pt idx="2803">
                  <c:v>1.9265320136863681E-4</c:v>
                </c:pt>
                <c:pt idx="2804">
                  <c:v>1.9265299576183169E-4</c:v>
                </c:pt>
                <c:pt idx="2805">
                  <c:v>1.9265279126884531E-4</c:v>
                </c:pt>
                <c:pt idx="2806">
                  <c:v>1.9265258788368195E-4</c:v>
                </c:pt>
                <c:pt idx="2807">
                  <c:v>1.9265238560037777E-4</c:v>
                </c:pt>
                <c:pt idx="2808">
                  <c:v>1.926521844130009E-4</c:v>
                </c:pt>
                <c:pt idx="2809">
                  <c:v>1.926519843156511E-4</c:v>
                </c:pt>
                <c:pt idx="2810">
                  <c:v>1.9265178530245976E-4</c:v>
                </c:pt>
                <c:pt idx="2811">
                  <c:v>1.9265158736758953E-4</c:v>
                </c:pt>
                <c:pt idx="2812">
                  <c:v>1.9265139050523431E-4</c:v>
                </c:pt>
                <c:pt idx="2813">
                  <c:v>1.9265119470961896E-4</c:v>
                </c:pt>
                <c:pt idx="2814">
                  <c:v>1.9265099997499936E-4</c:v>
                </c:pt>
                <c:pt idx="2815">
                  <c:v>1.9265080629566193E-4</c:v>
                </c:pt>
                <c:pt idx="2816">
                  <c:v>1.9265061366592371E-4</c:v>
                </c:pt>
                <c:pt idx="2817">
                  <c:v>1.9265042208013212E-4</c:v>
                </c:pt>
                <c:pt idx="2818">
                  <c:v>1.9265023153266478E-4</c:v>
                </c:pt>
                <c:pt idx="2819">
                  <c:v>1.9265004201792939E-4</c:v>
                </c:pt>
                <c:pt idx="2820">
                  <c:v>1.926498535303635E-4</c:v>
                </c:pt>
                <c:pt idx="2821">
                  <c:v>1.9264966606443446E-4</c:v>
                </c:pt>
                <c:pt idx="2822">
                  <c:v>1.9264947961463916E-4</c:v>
                </c:pt>
                <c:pt idx="2823">
                  <c:v>1.9264929417550392E-4</c:v>
                </c:pt>
                <c:pt idx="2824">
                  <c:v>1.926491097415844E-4</c:v>
                </c:pt>
                <c:pt idx="2825">
                  <c:v>1.9264892630746524E-4</c:v>
                </c:pt>
                <c:pt idx="2826">
                  <c:v>1.9264874386776018E-4</c:v>
                </c:pt>
                <c:pt idx="2827">
                  <c:v>1.9264856241711168E-4</c:v>
                </c:pt>
                <c:pt idx="2828">
                  <c:v>1.9264838195019087E-4</c:v>
                </c:pt>
                <c:pt idx="2829">
                  <c:v>1.9264820246169738E-4</c:v>
                </c:pt>
                <c:pt idx="2830">
                  <c:v>1.9264802394635923E-4</c:v>
                </c:pt>
                <c:pt idx="2831">
                  <c:v>1.926478463989326E-4</c:v>
                </c:pt>
                <c:pt idx="2832">
                  <c:v>1.9264766981420172E-4</c:v>
                </c:pt>
                <c:pt idx="2833">
                  <c:v>1.9264749418697877E-4</c:v>
                </c:pt>
                <c:pt idx="2834">
                  <c:v>1.9264731951210362E-4</c:v>
                </c:pt>
                <c:pt idx="2835">
                  <c:v>1.9264714578444382E-4</c:v>
                </c:pt>
                <c:pt idx="2836">
                  <c:v>1.9264697299889428E-4</c:v>
                </c:pt>
                <c:pt idx="2837">
                  <c:v>1.9264680115037731E-4</c:v>
                </c:pt>
                <c:pt idx="2838">
                  <c:v>1.9264663023384237E-4</c:v>
                </c:pt>
                <c:pt idx="2839">
                  <c:v>1.9264646024426594E-4</c:v>
                </c:pt>
                <c:pt idx="2840">
                  <c:v>1.9264629117665138E-4</c:v>
                </c:pt>
                <c:pt idx="2841">
                  <c:v>1.926461230260288E-4</c:v>
                </c:pt>
                <c:pt idx="2842">
                  <c:v>1.926459557874549E-4</c:v>
                </c:pt>
                <c:pt idx="2843">
                  <c:v>1.9264578945601282E-4</c:v>
                </c:pt>
                <c:pt idx="2844">
                  <c:v>1.9264562402681207E-4</c:v>
                </c:pt>
                <c:pt idx="2845">
                  <c:v>1.9264545949498828E-4</c:v>
                </c:pt>
                <c:pt idx="2846">
                  <c:v>1.9264529585570316E-4</c:v>
                </c:pt>
                <c:pt idx="2847">
                  <c:v>1.9264510992610961E-4</c:v>
                </c:pt>
                <c:pt idx="2848">
                  <c:v>1.9264494818323533E-4</c:v>
                </c:pt>
                <c:pt idx="2849">
                  <c:v>1.9264478731786155E-4</c:v>
                </c:pt>
                <c:pt idx="2850">
                  <c:v>1.9264462732525642E-4</c:v>
                </c:pt>
                <c:pt idx="2851">
                  <c:v>1.9264446820071331E-4</c:v>
                </c:pt>
                <c:pt idx="2852">
                  <c:v>1.9264430993955095E-4</c:v>
                </c:pt>
                <c:pt idx="2853">
                  <c:v>1.9264415253711294E-4</c:v>
                </c:pt>
                <c:pt idx="2854">
                  <c:v>1.9264399598876799E-4</c:v>
                </c:pt>
                <c:pt idx="2855">
                  <c:v>1.9264384028990953E-4</c:v>
                </c:pt>
                <c:pt idx="2856">
                  <c:v>1.9264368543595563E-4</c:v>
                </c:pt>
                <c:pt idx="2857">
                  <c:v>1.9264353142234896E-4</c:v>
                </c:pt>
                <c:pt idx="2858">
                  <c:v>1.926433782445566E-4</c:v>
                </c:pt>
                <c:pt idx="2859">
                  <c:v>1.9264322589806983E-4</c:v>
                </c:pt>
                <c:pt idx="2860">
                  <c:v>1.926430743784042E-4</c:v>
                </c:pt>
                <c:pt idx="2861">
                  <c:v>1.9264292368109914E-4</c:v>
                </c:pt>
                <c:pt idx="2862">
                  <c:v>1.9264277380171813E-4</c:v>
                </c:pt>
                <c:pt idx="2863">
                  <c:v>1.9264262473584826E-4</c:v>
                </c:pt>
                <c:pt idx="2864">
                  <c:v>1.926424764791004E-4</c:v>
                </c:pt>
                <c:pt idx="2865">
                  <c:v>1.9264232902710887E-4</c:v>
                </c:pt>
                <c:pt idx="2866">
                  <c:v>1.9264218237553132E-4</c:v>
                </c:pt>
                <c:pt idx="2867">
                  <c:v>1.9264203652004882E-4</c:v>
                </c:pt>
                <c:pt idx="2868">
                  <c:v>1.9264189145636539E-4</c:v>
                </c:pt>
                <c:pt idx="2869">
                  <c:v>1.9264174718020826E-4</c:v>
                </c:pt>
                <c:pt idx="2870">
                  <c:v>1.9264160368732744E-4</c:v>
                </c:pt>
                <c:pt idx="2871">
                  <c:v>1.9264146097349572E-4</c:v>
                </c:pt>
                <c:pt idx="2872">
                  <c:v>1.926413190345086E-4</c:v>
                </c:pt>
                <c:pt idx="2873">
                  <c:v>1.9264117786618406E-4</c:v>
                </c:pt>
                <c:pt idx="2874">
                  <c:v>1.9264103746436255E-4</c:v>
                </c:pt>
                <c:pt idx="2875">
                  <c:v>1.9264089782490673E-4</c:v>
                </c:pt>
                <c:pt idx="2876">
                  <c:v>1.9264075894370153E-4</c:v>
                </c:pt>
                <c:pt idx="2877">
                  <c:v>1.9264062081665389E-4</c:v>
                </c:pt>
                <c:pt idx="2878">
                  <c:v>1.9264048343969268E-4</c:v>
                </c:pt>
                <c:pt idx="2879">
                  <c:v>1.9264034680876863E-4</c:v>
                </c:pt>
                <c:pt idx="2880">
                  <c:v>1.9264021091985414E-4</c:v>
                </c:pt>
                <c:pt idx="2881">
                  <c:v>1.9264007576894328E-4</c:v>
                </c:pt>
                <c:pt idx="2882">
                  <c:v>1.9263994135205149E-4</c:v>
                </c:pt>
                <c:pt idx="2883">
                  <c:v>1.9263980766521564E-4</c:v>
                </c:pt>
                <c:pt idx="2884">
                  <c:v>1.9263967470449386E-4</c:v>
                </c:pt>
                <c:pt idx="2885">
                  <c:v>1.9263954246596536E-4</c:v>
                </c:pt>
                <c:pt idx="2886">
                  <c:v>1.9263941094573044E-4</c:v>
                </c:pt>
                <c:pt idx="2887">
                  <c:v>1.9263928013991028E-4</c:v>
                </c:pt>
                <c:pt idx="2888">
                  <c:v>1.9263915004464688E-4</c:v>
                </c:pt>
                <c:pt idx="2889">
                  <c:v>1.9263902065610287E-4</c:v>
                </c:pt>
                <c:pt idx="2890">
                  <c:v>1.9263889197046157E-4</c:v>
                </c:pt>
                <c:pt idx="2891">
                  <c:v>1.9263876398392668E-4</c:v>
                </c:pt>
                <c:pt idx="2892">
                  <c:v>1.926386366927223E-4</c:v>
                </c:pt>
                <c:pt idx="2893">
                  <c:v>1.9263851009309279E-4</c:v>
                </c:pt>
                <c:pt idx="2894">
                  <c:v>1.9263838418130262E-4</c:v>
                </c:pt>
                <c:pt idx="2895">
                  <c:v>1.9263825895363636E-4</c:v>
                </c:pt>
                <c:pt idx="2896">
                  <c:v>1.9263813440639844E-4</c:v>
                </c:pt>
                <c:pt idx="2897">
                  <c:v>1.926380105359132E-4</c:v>
                </c:pt>
                <c:pt idx="2898">
                  <c:v>1.9263788733852463E-4</c:v>
                </c:pt>
                <c:pt idx="2899">
                  <c:v>1.9263774736104532E-4</c:v>
                </c:pt>
                <c:pt idx="2900">
                  <c:v>1.926376255937869E-4</c:v>
                </c:pt>
                <c:pt idx="2901">
                  <c:v>1.9263750448826215E-4</c:v>
                </c:pt>
                <c:pt idx="2902">
                  <c:v>1.9263738404089569E-4</c:v>
                </c:pt>
                <c:pt idx="2903">
                  <c:v>1.926372642481313E-4</c:v>
                </c:pt>
                <c:pt idx="2904">
                  <c:v>1.9263714510643189E-4</c:v>
                </c:pt>
                <c:pt idx="2905">
                  <c:v>1.9263702661227931E-4</c:v>
                </c:pt>
                <c:pt idx="2906">
                  <c:v>1.9263690876217428E-4</c:v>
                </c:pt>
                <c:pt idx="2907">
                  <c:v>1.9263679155263636E-4</c:v>
                </c:pt>
                <c:pt idx="2908">
                  <c:v>1.926366749802038E-4</c:v>
                </c:pt>
                <c:pt idx="2909">
                  <c:v>1.9263655904143331E-4</c:v>
                </c:pt>
                <c:pt idx="2910">
                  <c:v>1.9263644373290024E-4</c:v>
                </c:pt>
                <c:pt idx="2911">
                  <c:v>1.9263632905119825E-4</c:v>
                </c:pt>
                <c:pt idx="2912">
                  <c:v>1.9263621499293924E-4</c:v>
                </c:pt>
                <c:pt idx="2913">
                  <c:v>1.9263610155475342E-4</c:v>
                </c:pt>
                <c:pt idx="2914">
                  <c:v>1.9263598873328898E-4</c:v>
                </c:pt>
                <c:pt idx="2915">
                  <c:v>1.9263587652521217E-4</c:v>
                </c:pt>
                <c:pt idx="2916">
                  <c:v>1.9263576492720711E-4</c:v>
                </c:pt>
                <c:pt idx="2917">
                  <c:v>1.9263563812942661E-4</c:v>
                </c:pt>
                <c:pt idx="2918">
                  <c:v>1.926355278276352E-4</c:v>
                </c:pt>
                <c:pt idx="2919">
                  <c:v>1.9263541812560971E-4</c:v>
                </c:pt>
                <c:pt idx="2920">
                  <c:v>1.9263530902010744E-4</c:v>
                </c:pt>
                <c:pt idx="2921">
                  <c:v>1.9263520050790312E-4</c:v>
                </c:pt>
                <c:pt idx="2922">
                  <c:v>1.9263509258578873E-4</c:v>
                </c:pt>
                <c:pt idx="2923">
                  <c:v>1.9263498525057355E-4</c:v>
                </c:pt>
                <c:pt idx="2924">
                  <c:v>1.9263487849908396E-4</c:v>
                </c:pt>
                <c:pt idx="2925">
                  <c:v>1.926347723281634E-4</c:v>
                </c:pt>
                <c:pt idx="2926">
                  <c:v>1.9263466673467229E-4</c:v>
                </c:pt>
                <c:pt idx="2927">
                  <c:v>1.9263456171548783E-4</c:v>
                </c:pt>
                <c:pt idx="2928">
                  <c:v>1.9263445726750415E-4</c:v>
                </c:pt>
                <c:pt idx="2929">
                  <c:v>1.9263435338763189E-4</c:v>
                </c:pt>
                <c:pt idx="2930">
                  <c:v>1.9263425007279842E-4</c:v>
                </c:pt>
                <c:pt idx="2931">
                  <c:v>1.9263414731994759E-4</c:v>
                </c:pt>
                <c:pt idx="2932">
                  <c:v>1.9263404512603961E-4</c:v>
                </c:pt>
                <c:pt idx="2933">
                  <c:v>1.9263394348805108E-4</c:v>
                </c:pt>
                <c:pt idx="2934">
                  <c:v>1.9263384240297487E-4</c:v>
                </c:pt>
                <c:pt idx="2935">
                  <c:v>1.9263374186781994E-4</c:v>
                </c:pt>
                <c:pt idx="2936">
                  <c:v>1.9263364187961139E-4</c:v>
                </c:pt>
                <c:pt idx="2937">
                  <c:v>1.9263354243539025E-4</c:v>
                </c:pt>
                <c:pt idx="2938">
                  <c:v>1.9263344353221348E-4</c:v>
                </c:pt>
                <c:pt idx="2939">
                  <c:v>1.9263334516715389E-4</c:v>
                </c:pt>
                <c:pt idx="2940">
                  <c:v>1.9263324733729997E-4</c:v>
                </c:pt>
                <c:pt idx="2941">
                  <c:v>1.9263315003975587E-4</c:v>
                </c:pt>
                <c:pt idx="2942">
                  <c:v>1.9263305327164138E-4</c:v>
                </c:pt>
                <c:pt idx="2943">
                  <c:v>1.9263295703009166E-4</c:v>
                </c:pt>
                <c:pt idx="2944">
                  <c:v>1.9263286131225734E-4</c:v>
                </c:pt>
                <c:pt idx="2945">
                  <c:v>1.9263276611530434E-4</c:v>
                </c:pt>
                <c:pt idx="2946">
                  <c:v>1.9263267143641386E-4</c:v>
                </c:pt>
                <c:pt idx="2947">
                  <c:v>1.9263257727278221E-4</c:v>
                </c:pt>
                <c:pt idx="2948">
                  <c:v>1.9263248362162079E-4</c:v>
                </c:pt>
                <c:pt idx="2949">
                  <c:v>1.92632390480156E-4</c:v>
                </c:pt>
                <c:pt idx="2950">
                  <c:v>1.9263229784562916E-4</c:v>
                </c:pt>
                <c:pt idx="2951">
                  <c:v>1.9263216638453637E-4</c:v>
                </c:pt>
                <c:pt idx="2952">
                  <c:v>1.9263207496975036E-4</c:v>
                </c:pt>
                <c:pt idx="2953">
                  <c:v>1.9263198405255607E-4</c:v>
                </c:pt>
                <c:pt idx="2954">
                  <c:v>1.926318936302599E-4</c:v>
                </c:pt>
                <c:pt idx="2955">
                  <c:v>1.9263180370018273E-4</c:v>
                </c:pt>
                <c:pt idx="2956">
                  <c:v>1.926317142596599E-4</c:v>
                </c:pt>
                <c:pt idx="2957">
                  <c:v>1.9263162530604102E-4</c:v>
                </c:pt>
                <c:pt idx="2958">
                  <c:v>1.9263153683669E-4</c:v>
                </c:pt>
                <c:pt idx="2959">
                  <c:v>1.9263144884898494E-4</c:v>
                </c:pt>
                <c:pt idx="2960">
                  <c:v>1.9263136134031798E-4</c:v>
                </c:pt>
                <c:pt idx="2961">
                  <c:v>1.9263127430809536E-4</c:v>
                </c:pt>
                <c:pt idx="2962">
                  <c:v>1.9263118774973722E-4</c:v>
                </c:pt>
                <c:pt idx="2963">
                  <c:v>1.9263110166267762E-4</c:v>
                </c:pt>
                <c:pt idx="2964">
                  <c:v>1.9263100385129365E-4</c:v>
                </c:pt>
                <c:pt idx="2965">
                  <c:v>1.9263091876558315E-4</c:v>
                </c:pt>
                <c:pt idx="2966">
                  <c:v>1.9263083414319631E-4</c:v>
                </c:pt>
                <c:pt idx="2967">
                  <c:v>1.9263074998162387E-4</c:v>
                </c:pt>
                <c:pt idx="2968">
                  <c:v>1.9263066627837013E-4</c:v>
                </c:pt>
                <c:pt idx="2969">
                  <c:v>1.9263058303095276E-4</c:v>
                </c:pt>
                <c:pt idx="2970">
                  <c:v>1.9263050023690282E-4</c:v>
                </c:pt>
                <c:pt idx="2971">
                  <c:v>1.9263041789376468E-4</c:v>
                </c:pt>
                <c:pt idx="2972">
                  <c:v>1.926303359990959E-4</c:v>
                </c:pt>
                <c:pt idx="2973">
                  <c:v>1.9263025455046713E-4</c:v>
                </c:pt>
                <c:pt idx="2974">
                  <c:v>1.9263017354546224E-4</c:v>
                </c:pt>
                <c:pt idx="2975">
                  <c:v>1.9263009298167797E-4</c:v>
                </c:pt>
                <c:pt idx="2976">
                  <c:v>1.9263001285672404E-4</c:v>
                </c:pt>
                <c:pt idx="2977">
                  <c:v>1.9262993316822307E-4</c:v>
                </c:pt>
                <c:pt idx="2978">
                  <c:v>1.9262985391381047E-4</c:v>
                </c:pt>
                <c:pt idx="2979">
                  <c:v>1.9262977509113433E-4</c:v>
                </c:pt>
                <c:pt idx="2980">
                  <c:v>1.9262969669785543E-4</c:v>
                </c:pt>
                <c:pt idx="2981">
                  <c:v>1.9262961873164718E-4</c:v>
                </c:pt>
                <c:pt idx="2982">
                  <c:v>1.9262954119019548E-4</c:v>
                </c:pt>
                <c:pt idx="2983">
                  <c:v>1.9262946407119869E-4</c:v>
                </c:pt>
                <c:pt idx="2984">
                  <c:v>1.926293873723676E-4</c:v>
                </c:pt>
                <c:pt idx="2985">
                  <c:v>1.9262931109142526E-4</c:v>
                </c:pt>
                <c:pt idx="2986">
                  <c:v>1.9262923522610705E-4</c:v>
                </c:pt>
                <c:pt idx="2987">
                  <c:v>1.9262915977416052E-4</c:v>
                </c:pt>
                <c:pt idx="2988">
                  <c:v>1.9262908473334536E-4</c:v>
                </c:pt>
                <c:pt idx="2989">
                  <c:v>1.9262901010143327E-4</c:v>
                </c:pt>
                <c:pt idx="2990">
                  <c:v>1.9262893587620805E-4</c:v>
                </c:pt>
                <c:pt idx="2991">
                  <c:v>1.9262886205546534E-4</c:v>
                </c:pt>
                <c:pt idx="2992">
                  <c:v>1.9262878863701274E-4</c:v>
                </c:pt>
                <c:pt idx="2993">
                  <c:v>1.926287156186696E-4</c:v>
                </c:pt>
                <c:pt idx="2994">
                  <c:v>1.9262864299826702E-4</c:v>
                </c:pt>
                <c:pt idx="2995">
                  <c:v>1.9262857077364783E-4</c:v>
                </c:pt>
                <c:pt idx="2996">
                  <c:v>1.9262849894266642E-4</c:v>
                </c:pt>
                <c:pt idx="2997">
                  <c:v>1.926284275031888E-4</c:v>
                </c:pt>
                <c:pt idx="2998">
                  <c:v>1.9262835645309247E-4</c:v>
                </c:pt>
                <c:pt idx="2999">
                  <c:v>1.9262828579026626E-4</c:v>
                </c:pt>
                <c:pt idx="3000">
                  <c:v>1.9262821551261055E-4</c:v>
                </c:pt>
                <c:pt idx="3001">
                  <c:v>1.9262814561803689E-4</c:v>
                </c:pt>
                <c:pt idx="3002">
                  <c:v>1.9262807610446819E-4</c:v>
                </c:pt>
                <c:pt idx="3003">
                  <c:v>1.9262800696983842E-4</c:v>
                </c:pt>
                <c:pt idx="3004">
                  <c:v>1.9262793821209285E-4</c:v>
                </c:pt>
                <c:pt idx="3005">
                  <c:v>1.9262786982918769E-4</c:v>
                </c:pt>
                <c:pt idx="3006">
                  <c:v>1.9262780181909022E-4</c:v>
                </c:pt>
                <c:pt idx="3007">
                  <c:v>1.9262773417977867E-4</c:v>
                </c:pt>
                <c:pt idx="3008">
                  <c:v>1.926276669092422E-4</c:v>
                </c:pt>
                <c:pt idx="3009">
                  <c:v>1.9262760000548072E-4</c:v>
                </c:pt>
                <c:pt idx="3010">
                  <c:v>1.9262753346650503E-4</c:v>
                </c:pt>
                <c:pt idx="3011">
                  <c:v>1.9262746729033656E-4</c:v>
                </c:pt>
                <c:pt idx="3012">
                  <c:v>1.9262740147500747E-4</c:v>
                </c:pt>
                <c:pt idx="3013">
                  <c:v>1.9262733601856048E-4</c:v>
                </c:pt>
                <c:pt idx="3014">
                  <c:v>1.9262727091904892E-4</c:v>
                </c:pt>
                <c:pt idx="3015">
                  <c:v>1.9262720617453655E-4</c:v>
                </c:pt>
                <c:pt idx="3016">
                  <c:v>1.9262714178309762E-4</c:v>
                </c:pt>
                <c:pt idx="3017">
                  <c:v>1.9262707774281675E-4</c:v>
                </c:pt>
                <c:pt idx="3018">
                  <c:v>1.9262701405178885E-4</c:v>
                </c:pt>
                <c:pt idx="3019">
                  <c:v>1.9262695070811919E-4</c:v>
                </c:pt>
                <c:pt idx="3020">
                  <c:v>1.9262688770992314E-4</c:v>
                </c:pt>
                <c:pt idx="3021">
                  <c:v>1.9262682505532633E-4</c:v>
                </c:pt>
                <c:pt idx="3022">
                  <c:v>1.9262676274246445E-4</c:v>
                </c:pt>
                <c:pt idx="3023">
                  <c:v>1.9262670076948329E-4</c:v>
                </c:pt>
                <c:pt idx="3024">
                  <c:v>1.9262663913453856E-4</c:v>
                </c:pt>
                <c:pt idx="3025">
                  <c:v>1.92626577835796E-4</c:v>
                </c:pt>
                <c:pt idx="3026">
                  <c:v>1.926265168714312E-4</c:v>
                </c:pt>
                <c:pt idx="3027">
                  <c:v>1.9262645623962959E-4</c:v>
                </c:pt>
                <c:pt idx="3028">
                  <c:v>1.9262639593858641E-4</c:v>
                </c:pt>
                <c:pt idx="3029">
                  <c:v>1.9262633596650659E-4</c:v>
                </c:pt>
                <c:pt idx="3030">
                  <c:v>1.9262627632160483E-4</c:v>
                </c:pt>
                <c:pt idx="3031">
                  <c:v>1.9262621700210538E-4</c:v>
                </c:pt>
                <c:pt idx="3032">
                  <c:v>1.9262615800624209E-4</c:v>
                </c:pt>
                <c:pt idx="3033">
                  <c:v>1.9262609933225837E-4</c:v>
                </c:pt>
                <c:pt idx="3034">
                  <c:v>1.9262604097840705E-4</c:v>
                </c:pt>
                <c:pt idx="3035">
                  <c:v>1.9262598294295043E-4</c:v>
                </c:pt>
                <c:pt idx="3036">
                  <c:v>1.9262592522416021E-4</c:v>
                </c:pt>
                <c:pt idx="3037">
                  <c:v>1.9262586782031732E-4</c:v>
                </c:pt>
                <c:pt idx="3038">
                  <c:v>1.926258107297121E-4</c:v>
                </c:pt>
                <c:pt idx="3039">
                  <c:v>1.92625753950644E-4</c:v>
                </c:pt>
                <c:pt idx="3040">
                  <c:v>1.9262569748142169E-4</c:v>
                </c:pt>
                <c:pt idx="3041">
                  <c:v>1.9262564132036301E-4</c:v>
                </c:pt>
                <c:pt idx="3042">
                  <c:v>1.9262558546579477E-4</c:v>
                </c:pt>
                <c:pt idx="3043">
                  <c:v>1.9262552991605294E-4</c:v>
                </c:pt>
                <c:pt idx="3044">
                  <c:v>1.9262547466948238E-4</c:v>
                </c:pt>
                <c:pt idx="3045">
                  <c:v>1.9262541972443693E-4</c:v>
                </c:pt>
                <c:pt idx="3046">
                  <c:v>1.9262536507927931E-4</c:v>
                </c:pt>
                <c:pt idx="3047">
                  <c:v>1.9262531073238102E-4</c:v>
                </c:pt>
                <c:pt idx="3048">
                  <c:v>1.9262525668212245E-4</c:v>
                </c:pt>
                <c:pt idx="3049">
                  <c:v>1.9262520292689264E-4</c:v>
                </c:pt>
                <c:pt idx="3050">
                  <c:v>1.9262514946508937E-4</c:v>
                </c:pt>
                <c:pt idx="3051">
                  <c:v>1.9262509629511913E-4</c:v>
                </c:pt>
                <c:pt idx="3052">
                  <c:v>1.9262504341539688E-4</c:v>
                </c:pt>
                <c:pt idx="3053">
                  <c:v>1.9262499082434623E-4</c:v>
                </c:pt>
                <c:pt idx="3054">
                  <c:v>1.926249385203993E-4</c:v>
                </c:pt>
                <c:pt idx="3055">
                  <c:v>1.9262488650199667E-4</c:v>
                </c:pt>
                <c:pt idx="3056">
                  <c:v>1.9262483476758727E-4</c:v>
                </c:pt>
                <c:pt idx="3057">
                  <c:v>1.926247833156285E-4</c:v>
                </c:pt>
                <c:pt idx="3058">
                  <c:v>1.9262473214458608E-4</c:v>
                </c:pt>
                <c:pt idx="3059">
                  <c:v>1.9262468125293394E-4</c:v>
                </c:pt>
                <c:pt idx="3060">
                  <c:v>1.9262463063915433E-4</c:v>
                </c:pt>
                <c:pt idx="3061">
                  <c:v>1.9262458030173764E-4</c:v>
                </c:pt>
                <c:pt idx="3062">
                  <c:v>1.9262453023918249E-4</c:v>
                </c:pt>
                <c:pt idx="3063">
                  <c:v>1.9262448044999553E-4</c:v>
                </c:pt>
                <c:pt idx="3064">
                  <c:v>1.9262443093269151E-4</c:v>
                </c:pt>
                <c:pt idx="3065">
                  <c:v>1.9262438168579323E-4</c:v>
                </c:pt>
                <c:pt idx="3066">
                  <c:v>1.9262433270783138E-4</c:v>
                </c:pt>
                <c:pt idx="3067">
                  <c:v>1.926242839973447E-4</c:v>
                </c:pt>
                <c:pt idx="3068">
                  <c:v>1.9262423555287974E-4</c:v>
                </c:pt>
                <c:pt idx="3069">
                  <c:v>1.9262418737299095E-4</c:v>
                </c:pt>
                <c:pt idx="3070">
                  <c:v>1.9262413945624057E-4</c:v>
                </c:pt>
                <c:pt idx="3071">
                  <c:v>1.9262409180119861E-4</c:v>
                </c:pt>
                <c:pt idx="3072">
                  <c:v>1.9262404440644281E-4</c:v>
                </c:pt>
                <c:pt idx="3073">
                  <c:v>1.9262399727055856E-4</c:v>
                </c:pt>
                <c:pt idx="3074">
                  <c:v>1.9262395039213899E-4</c:v>
                </c:pt>
                <c:pt idx="3075">
                  <c:v>1.9262390376978471E-4</c:v>
                </c:pt>
                <c:pt idx="3076">
                  <c:v>1.9262385740210399E-4</c:v>
                </c:pt>
                <c:pt idx="3077">
                  <c:v>1.9262381128771255E-4</c:v>
                </c:pt>
                <c:pt idx="3078">
                  <c:v>1.9262376542523364E-4</c:v>
                </c:pt>
                <c:pt idx="3079">
                  <c:v>1.9262371981329792E-4</c:v>
                </c:pt>
                <c:pt idx="3080">
                  <c:v>1.9262367445054346E-4</c:v>
                </c:pt>
                <c:pt idx="3081">
                  <c:v>1.9262362933561571E-4</c:v>
                </c:pt>
                <c:pt idx="3082">
                  <c:v>1.926235844671674E-4</c:v>
                </c:pt>
                <c:pt idx="3083">
                  <c:v>1.9262353984385861E-4</c:v>
                </c:pt>
                <c:pt idx="3084">
                  <c:v>1.9262349546435658E-4</c:v>
                </c:pt>
                <c:pt idx="3085">
                  <c:v>1.9262345132733583E-4</c:v>
                </c:pt>
                <c:pt idx="3086">
                  <c:v>1.9262340743147796E-4</c:v>
                </c:pt>
                <c:pt idx="3087">
                  <c:v>1.926233637754718E-4</c:v>
                </c:pt>
                <c:pt idx="3088">
                  <c:v>1.9262332035801318E-4</c:v>
                </c:pt>
                <c:pt idx="3089">
                  <c:v>1.9262327717780504E-4</c:v>
                </c:pt>
                <c:pt idx="3090">
                  <c:v>1.9262323423355728E-4</c:v>
                </c:pt>
                <c:pt idx="3091">
                  <c:v>1.9262319152398683E-4</c:v>
                </c:pt>
                <c:pt idx="3092">
                  <c:v>1.9262314904781749E-4</c:v>
                </c:pt>
                <c:pt idx="3093">
                  <c:v>1.9262310680378007E-4</c:v>
                </c:pt>
                <c:pt idx="3094">
                  <c:v>1.9262306479061214E-4</c:v>
                </c:pt>
                <c:pt idx="3095">
                  <c:v>1.9262302300705809E-4</c:v>
                </c:pt>
                <c:pt idx="3096">
                  <c:v>1.9262298145186922E-4</c:v>
                </c:pt>
                <c:pt idx="3097">
                  <c:v>1.9262294012380344E-4</c:v>
                </c:pt>
                <c:pt idx="3098">
                  <c:v>1.926228990216255E-4</c:v>
                </c:pt>
                <c:pt idx="3099">
                  <c:v>1.926228581441067E-4</c:v>
                </c:pt>
                <c:pt idx="3100">
                  <c:v>1.9262281749002512E-4</c:v>
                </c:pt>
                <c:pt idx="3101">
                  <c:v>1.9262277705816536E-4</c:v>
                </c:pt>
                <c:pt idx="3102">
                  <c:v>1.9262273684731861E-4</c:v>
                </c:pt>
                <c:pt idx="3103">
                  <c:v>1.9262269685628265E-4</c:v>
                </c:pt>
                <c:pt idx="3104">
                  <c:v>1.9262265708386167E-4</c:v>
                </c:pt>
                <c:pt idx="3105">
                  <c:v>1.9262261752886643E-4</c:v>
                </c:pt>
                <c:pt idx="3106">
                  <c:v>1.9262257819011402E-4</c:v>
                </c:pt>
                <c:pt idx="3107">
                  <c:v>1.9262253906642804E-4</c:v>
                </c:pt>
                <c:pt idx="3108">
                  <c:v>1.9262250015663837E-4</c:v>
                </c:pt>
                <c:pt idx="3109">
                  <c:v>1.9262246145958125E-4</c:v>
                </c:pt>
                <c:pt idx="3110">
                  <c:v>1.9262242297409923E-4</c:v>
                </c:pt>
                <c:pt idx="3111">
                  <c:v>1.9262238469904106E-4</c:v>
                </c:pt>
                <c:pt idx="3112">
                  <c:v>1.9262234663326182E-4</c:v>
                </c:pt>
                <c:pt idx="3113">
                  <c:v>1.9262230877562273E-4</c:v>
                </c:pt>
                <c:pt idx="3114">
                  <c:v>1.9262227112499115E-4</c:v>
                </c:pt>
                <c:pt idx="3115">
                  <c:v>1.9262223368024059E-4</c:v>
                </c:pt>
                <c:pt idx="3116">
                  <c:v>1.9262219644025066E-4</c:v>
                </c:pt>
                <c:pt idx="3117">
                  <c:v>1.9262215940390705E-4</c:v>
                </c:pt>
                <c:pt idx="3118">
                  <c:v>1.9262212257010149E-4</c:v>
                </c:pt>
                <c:pt idx="3119">
                  <c:v>1.9262208593773161E-4</c:v>
                </c:pt>
                <c:pt idx="3120">
                  <c:v>1.9262204950570112E-4</c:v>
                </c:pt>
                <c:pt idx="3121">
                  <c:v>1.9262201327291961E-4</c:v>
                </c:pt>
                <c:pt idx="3122">
                  <c:v>1.9262197723830262E-4</c:v>
                </c:pt>
                <c:pt idx="3123">
                  <c:v>1.9262194140077146E-4</c:v>
                </c:pt>
                <c:pt idx="3124">
                  <c:v>1.9262190575925341E-4</c:v>
                </c:pt>
                <c:pt idx="3125">
                  <c:v>1.9262186526473746E-4</c:v>
                </c:pt>
                <c:pt idx="3126">
                  <c:v>1.9262183003966192E-4</c:v>
                </c:pt>
                <c:pt idx="3127">
                  <c:v>1.926217950072655E-4</c:v>
                </c:pt>
                <c:pt idx="3128">
                  <c:v>1.9262176016649927E-4</c:v>
                </c:pt>
                <c:pt idx="3129">
                  <c:v>1.9262172551632001E-4</c:v>
                </c:pt>
                <c:pt idx="3130">
                  <c:v>1.9262169105569005E-4</c:v>
                </c:pt>
                <c:pt idx="3131">
                  <c:v>1.9262165678357742E-4</c:v>
                </c:pt>
                <c:pt idx="3132">
                  <c:v>1.9262162269895576E-4</c:v>
                </c:pt>
                <c:pt idx="3133">
                  <c:v>1.926215888008042E-4</c:v>
                </c:pt>
                <c:pt idx="3134">
                  <c:v>1.9262155508810745E-4</c:v>
                </c:pt>
                <c:pt idx="3135">
                  <c:v>1.9262152155985569E-4</c:v>
                </c:pt>
                <c:pt idx="3136">
                  <c:v>1.9262148821504453E-4</c:v>
                </c:pt>
                <c:pt idx="3137">
                  <c:v>1.9262145505267512E-4</c:v>
                </c:pt>
                <c:pt idx="3138">
                  <c:v>1.9262142207175393E-4</c:v>
                </c:pt>
                <c:pt idx="3139">
                  <c:v>1.9262138927129288E-4</c:v>
                </c:pt>
                <c:pt idx="3140">
                  <c:v>1.9262135665030916E-4</c:v>
                </c:pt>
                <c:pt idx="3141">
                  <c:v>1.9262132420782535E-4</c:v>
                </c:pt>
                <c:pt idx="3142">
                  <c:v>1.9262129194286932E-4</c:v>
                </c:pt>
                <c:pt idx="3143">
                  <c:v>1.9262125985447414E-4</c:v>
                </c:pt>
                <c:pt idx="3144">
                  <c:v>1.9262122794167823E-4</c:v>
                </c:pt>
                <c:pt idx="3145">
                  <c:v>1.926211962035251E-4</c:v>
                </c:pt>
                <c:pt idx="3146">
                  <c:v>1.9262116463906353E-4</c:v>
                </c:pt>
                <c:pt idx="3147">
                  <c:v>1.926211332473474E-4</c:v>
                </c:pt>
                <c:pt idx="3148">
                  <c:v>1.9262110202743576E-4</c:v>
                </c:pt>
                <c:pt idx="3149">
                  <c:v>1.926210709783927E-4</c:v>
                </c:pt>
                <c:pt idx="3150">
                  <c:v>1.9262104009928744E-4</c:v>
                </c:pt>
                <c:pt idx="3151">
                  <c:v>1.9262100938919423E-4</c:v>
                </c:pt>
                <c:pt idx="3152">
                  <c:v>1.9262097884719228E-4</c:v>
                </c:pt>
                <c:pt idx="3153">
                  <c:v>1.9262094847236587E-4</c:v>
                </c:pt>
                <c:pt idx="3154">
                  <c:v>1.9262091826380417E-4</c:v>
                </c:pt>
                <c:pt idx="3155">
                  <c:v>1.9262088822060135E-4</c:v>
                </c:pt>
                <c:pt idx="3156">
                  <c:v>1.9262085834185648E-4</c:v>
                </c:pt>
                <c:pt idx="3157">
                  <c:v>1.9262082862667344E-4</c:v>
                </c:pt>
                <c:pt idx="3158">
                  <c:v>1.9262079907416104E-4</c:v>
                </c:pt>
                <c:pt idx="3159">
                  <c:v>1.9262076549791287E-4</c:v>
                </c:pt>
                <c:pt idx="3160">
                  <c:v>1.9262073629100181E-4</c:v>
                </c:pt>
                <c:pt idx="3161">
                  <c:v>1.9262070724399179E-4</c:v>
                </c:pt>
                <c:pt idx="3162">
                  <c:v>1.926206783560114E-4</c:v>
                </c:pt>
                <c:pt idx="3163">
                  <c:v>1.9262064962619402E-4</c:v>
                </c:pt>
                <c:pt idx="3164">
                  <c:v>1.9262062105367768E-4</c:v>
                </c:pt>
                <c:pt idx="3165">
                  <c:v>1.926205926376051E-4</c:v>
                </c:pt>
                <c:pt idx="3166">
                  <c:v>1.9262056437712366E-4</c:v>
                </c:pt>
                <c:pt idx="3167">
                  <c:v>1.9262053627138535E-4</c:v>
                </c:pt>
                <c:pt idx="3168">
                  <c:v>1.9262050831954678E-4</c:v>
                </c:pt>
                <c:pt idx="3169">
                  <c:v>1.9262048052076907E-4</c:v>
                </c:pt>
                <c:pt idx="3170">
                  <c:v>1.9262045287421798E-4</c:v>
                </c:pt>
                <c:pt idx="3171">
                  <c:v>1.9262042537906372E-4</c:v>
                </c:pt>
                <c:pt idx="3172">
                  <c:v>1.9262039803448098E-4</c:v>
                </c:pt>
                <c:pt idx="3173">
                  <c:v>1.9262037083964904E-4</c:v>
                </c:pt>
                <c:pt idx="3174">
                  <c:v>1.9262034379375153E-4</c:v>
                </c:pt>
                <c:pt idx="3175">
                  <c:v>1.9262031689597654E-4</c:v>
                </c:pt>
                <c:pt idx="3176">
                  <c:v>1.9262029014551651E-4</c:v>
                </c:pt>
                <c:pt idx="3177">
                  <c:v>1.9262026354156838E-4</c:v>
                </c:pt>
                <c:pt idx="3178">
                  <c:v>1.9262023708333333E-4</c:v>
                </c:pt>
                <c:pt idx="3179">
                  <c:v>1.9262021077001693E-4</c:v>
                </c:pt>
                <c:pt idx="3180">
                  <c:v>1.9262018460082902E-4</c:v>
                </c:pt>
                <c:pt idx="3181">
                  <c:v>1.9262015857498377E-4</c:v>
                </c:pt>
                <c:pt idx="3182">
                  <c:v>1.9262013269169957E-4</c:v>
                </c:pt>
                <c:pt idx="3183">
                  <c:v>1.9262010695019911E-4</c:v>
                </c:pt>
                <c:pt idx="3184">
                  <c:v>1.9262008134970923E-4</c:v>
                </c:pt>
                <c:pt idx="3185">
                  <c:v>1.9262005588946098E-4</c:v>
                </c:pt>
                <c:pt idx="3186">
                  <c:v>1.926200305686896E-4</c:v>
                </c:pt>
                <c:pt idx="3187">
                  <c:v>1.9262000538663448E-4</c:v>
                </c:pt>
                <c:pt idx="3188">
                  <c:v>1.9261998034253913E-4</c:v>
                </c:pt>
                <c:pt idx="3189">
                  <c:v>1.9261995543565116E-4</c:v>
                </c:pt>
                <c:pt idx="3190">
                  <c:v>1.9261993066522224E-4</c:v>
                </c:pt>
                <c:pt idx="3191">
                  <c:v>1.9261990603050813E-4</c:v>
                </c:pt>
                <c:pt idx="3192">
                  <c:v>1.9261988153076862E-4</c:v>
                </c:pt>
                <c:pt idx="3193">
                  <c:v>1.9261985716526755E-4</c:v>
                </c:pt>
                <c:pt idx="3194">
                  <c:v>1.9261983293327269E-4</c:v>
                </c:pt>
                <c:pt idx="3195">
                  <c:v>1.9261980883405582E-4</c:v>
                </c:pt>
                <c:pt idx="3196">
                  <c:v>1.9261978486689266E-4</c:v>
                </c:pt>
                <c:pt idx="3197">
                  <c:v>1.9261976103106287E-4</c:v>
                </c:pt>
                <c:pt idx="3198">
                  <c:v>1.9261973732585003E-4</c:v>
                </c:pt>
                <c:pt idx="3199">
                  <c:v>1.9261971375054157E-4</c:v>
                </c:pt>
                <c:pt idx="3200">
                  <c:v>1.9261969030442882E-4</c:v>
                </c:pt>
                <c:pt idx="3201">
                  <c:v>1.9261966698680698E-4</c:v>
                </c:pt>
                <c:pt idx="3202">
                  <c:v>1.9261964379697498E-4</c:v>
                </c:pt>
                <c:pt idx="3203">
                  <c:v>1.9261962073423565E-4</c:v>
                </c:pt>
                <c:pt idx="3204">
                  <c:v>1.926195977978956E-4</c:v>
                </c:pt>
                <c:pt idx="3205">
                  <c:v>1.9261957498726512E-4</c:v>
                </c:pt>
                <c:pt idx="3206">
                  <c:v>1.9261955230165831E-4</c:v>
                </c:pt>
                <c:pt idx="3207">
                  <c:v>1.9261952974039304E-4</c:v>
                </c:pt>
                <c:pt idx="3208">
                  <c:v>1.9261950730279075E-4</c:v>
                </c:pt>
                <c:pt idx="3209">
                  <c:v>1.9261948498817667E-4</c:v>
                </c:pt>
                <c:pt idx="3210">
                  <c:v>1.9261946279587966E-4</c:v>
                </c:pt>
                <c:pt idx="3211">
                  <c:v>1.9261943758217443E-4</c:v>
                </c:pt>
                <c:pt idx="3212">
                  <c:v>1.926194156497424E-4</c:v>
                </c:pt>
                <c:pt idx="3213">
                  <c:v>1.9261939383754178E-4</c:v>
                </c:pt>
                <c:pt idx="3214">
                  <c:v>1.9261937214491641E-4</c:v>
                </c:pt>
                <c:pt idx="3215">
                  <c:v>1.9261935057121365E-4</c:v>
                </c:pt>
                <c:pt idx="3216">
                  <c:v>1.9261932911578448E-4</c:v>
                </c:pt>
                <c:pt idx="3217">
                  <c:v>1.9261930777798332E-4</c:v>
                </c:pt>
                <c:pt idx="3218">
                  <c:v>1.9261928655716818E-4</c:v>
                </c:pt>
                <c:pt idx="3219">
                  <c:v>1.9261926545270048E-4</c:v>
                </c:pt>
                <c:pt idx="3220">
                  <c:v>1.9261924446394512E-4</c:v>
                </c:pt>
                <c:pt idx="3221">
                  <c:v>1.9261922359027051E-4</c:v>
                </c:pt>
                <c:pt idx="3222">
                  <c:v>1.9261920283104845E-4</c:v>
                </c:pt>
                <c:pt idx="3223">
                  <c:v>1.9261918218565412E-4</c:v>
                </c:pt>
                <c:pt idx="3224">
                  <c:v>1.9261914997137667E-4</c:v>
                </c:pt>
                <c:pt idx="3225">
                  <c:v>1.9261912961583705E-4</c:v>
                </c:pt>
                <c:pt idx="3226">
                  <c:v>1.9261910937192132E-4</c:v>
                </c:pt>
                <c:pt idx="3227">
                  <c:v>1.9261908923902014E-4</c:v>
                </c:pt>
                <c:pt idx="3228">
                  <c:v>1.9261906921652733E-4</c:v>
                </c:pt>
                <c:pt idx="3229">
                  <c:v>1.9261904930384008E-4</c:v>
                </c:pt>
                <c:pt idx="3230">
                  <c:v>1.9261902950035888E-4</c:v>
                </c:pt>
                <c:pt idx="3231">
                  <c:v>1.9261900980548742E-4</c:v>
                </c:pt>
                <c:pt idx="3232">
                  <c:v>1.926189902186326E-4</c:v>
                </c:pt>
                <c:pt idx="3233">
                  <c:v>1.9261897073920468E-4</c:v>
                </c:pt>
                <c:pt idx="3234">
                  <c:v>1.9261895136661697E-4</c:v>
                </c:pt>
                <c:pt idx="3235">
                  <c:v>1.9261893210028607E-4</c:v>
                </c:pt>
                <c:pt idx="3236">
                  <c:v>1.9261891293963169E-4</c:v>
                </c:pt>
                <c:pt idx="3237">
                  <c:v>1.9261889388407673E-4</c:v>
                </c:pt>
                <c:pt idx="3238">
                  <c:v>1.9261887493304721E-4</c:v>
                </c:pt>
                <c:pt idx="3239">
                  <c:v>1.9261885608597227E-4</c:v>
                </c:pt>
                <c:pt idx="3240">
                  <c:v>1.9261883734228416E-4</c:v>
                </c:pt>
                <c:pt idx="3241">
                  <c:v>1.9261881870141821E-4</c:v>
                </c:pt>
                <c:pt idx="3242">
                  <c:v>1.926188001628128E-4</c:v>
                </c:pt>
                <c:pt idx="3243">
                  <c:v>1.9261878172590941E-4</c:v>
                </c:pt>
                <c:pt idx="3244">
                  <c:v>1.926187633901525E-4</c:v>
                </c:pt>
                <c:pt idx="3245">
                  <c:v>1.9261874515498958E-4</c:v>
                </c:pt>
                <c:pt idx="3246">
                  <c:v>1.9261872701987115E-4</c:v>
                </c:pt>
                <c:pt idx="3247">
                  <c:v>1.9261870898425073E-4</c:v>
                </c:pt>
                <c:pt idx="3248">
                  <c:v>1.9261869104758477E-4</c:v>
                </c:pt>
                <c:pt idx="3249">
                  <c:v>1.9261867320933271E-4</c:v>
                </c:pt>
                <c:pt idx="3250">
                  <c:v>1.9261865546895687E-4</c:v>
                </c:pt>
                <c:pt idx="3251">
                  <c:v>1.9261863782592254E-4</c:v>
                </c:pt>
                <c:pt idx="3252">
                  <c:v>1.9261862027969794E-4</c:v>
                </c:pt>
                <c:pt idx="3253">
                  <c:v>1.9261860282975411E-4</c:v>
                </c:pt>
                <c:pt idx="3254">
                  <c:v>1.9261858547556503E-4</c:v>
                </c:pt>
                <c:pt idx="3255">
                  <c:v>1.9261856821660751E-4</c:v>
                </c:pt>
                <c:pt idx="3256">
                  <c:v>1.9261855105236119E-4</c:v>
                </c:pt>
                <c:pt idx="3257">
                  <c:v>1.926185339823086E-4</c:v>
                </c:pt>
                <c:pt idx="3258">
                  <c:v>1.92618517005935E-4</c:v>
                </c:pt>
                <c:pt idx="3259">
                  <c:v>1.926185001227285E-4</c:v>
                </c:pt>
                <c:pt idx="3260">
                  <c:v>1.9261848333217997E-4</c:v>
                </c:pt>
                <c:pt idx="3261">
                  <c:v>1.9261846663378313E-4</c:v>
                </c:pt>
                <c:pt idx="3262">
                  <c:v>1.9261845002703431E-4</c:v>
                </c:pt>
                <c:pt idx="3263">
                  <c:v>1.9261843351143268E-4</c:v>
                </c:pt>
                <c:pt idx="3264">
                  <c:v>1.926184170864801E-4</c:v>
                </c:pt>
                <c:pt idx="3265">
                  <c:v>1.9261840075168119E-4</c:v>
                </c:pt>
                <c:pt idx="3266">
                  <c:v>1.9261838450654317E-4</c:v>
                </c:pt>
                <c:pt idx="3267">
                  <c:v>1.9261836835057601E-4</c:v>
                </c:pt>
                <c:pt idx="3268">
                  <c:v>1.9261835228329236E-4</c:v>
                </c:pt>
                <c:pt idx="3269">
                  <c:v>1.9261833630420741E-4</c:v>
                </c:pt>
                <c:pt idx="3270">
                  <c:v>1.9261832041283914E-4</c:v>
                </c:pt>
                <c:pt idx="3271">
                  <c:v>1.9261830460870805E-4</c:v>
                </c:pt>
                <c:pt idx="3272">
                  <c:v>1.9261828889133726E-4</c:v>
                </c:pt>
                <c:pt idx="3273">
                  <c:v>1.9261827326025251E-4</c:v>
                </c:pt>
                <c:pt idx="3274">
                  <c:v>1.9261825771498212E-4</c:v>
                </c:pt>
                <c:pt idx="3275">
                  <c:v>1.9261824225505695E-4</c:v>
                </c:pt>
                <c:pt idx="3276">
                  <c:v>1.9261822688001044E-4</c:v>
                </c:pt>
                <c:pt idx="3277">
                  <c:v>1.9261821158937854E-4</c:v>
                </c:pt>
                <c:pt idx="3278">
                  <c:v>1.9261819638269974E-4</c:v>
                </c:pt>
                <c:pt idx="3279">
                  <c:v>1.9261818125951508E-4</c:v>
                </c:pt>
                <c:pt idx="3280">
                  <c:v>1.92618166219368E-4</c:v>
                </c:pt>
                <c:pt idx="3281">
                  <c:v>1.9261815126180452E-4</c:v>
                </c:pt>
                <c:pt idx="3282">
                  <c:v>1.9261813638637309E-4</c:v>
                </c:pt>
                <c:pt idx="3283">
                  <c:v>1.9261812159262459E-4</c:v>
                </c:pt>
                <c:pt idx="3284">
                  <c:v>1.9261810688011243E-4</c:v>
                </c:pt>
                <c:pt idx="3285">
                  <c:v>1.9261809224839236E-4</c:v>
                </c:pt>
                <c:pt idx="3286">
                  <c:v>1.9261807769702257E-4</c:v>
                </c:pt>
                <c:pt idx="3287">
                  <c:v>1.9261806322556368E-4</c:v>
                </c:pt>
                <c:pt idx="3288">
                  <c:v>1.9261804883357868E-4</c:v>
                </c:pt>
                <c:pt idx="3289">
                  <c:v>1.9261803452063297E-4</c:v>
                </c:pt>
                <c:pt idx="3290">
                  <c:v>1.9261802028629424E-4</c:v>
                </c:pt>
                <c:pt idx="3291">
                  <c:v>1.9261800613013265E-4</c:v>
                </c:pt>
                <c:pt idx="3292">
                  <c:v>1.9261799205172057E-4</c:v>
                </c:pt>
                <c:pt idx="3293">
                  <c:v>1.9261797805063282E-4</c:v>
                </c:pt>
                <c:pt idx="3294">
                  <c:v>1.9261796412644645E-4</c:v>
                </c:pt>
                <c:pt idx="3295">
                  <c:v>1.926179502787408E-4</c:v>
                </c:pt>
                <c:pt idx="3296">
                  <c:v>1.9261793650709761E-4</c:v>
                </c:pt>
                <c:pt idx="3297">
                  <c:v>1.9261792281110077E-4</c:v>
                </c:pt>
                <c:pt idx="3298">
                  <c:v>1.926179091903365E-4</c:v>
                </c:pt>
                <c:pt idx="3299">
                  <c:v>1.9261789564439327E-4</c:v>
                </c:pt>
                <c:pt idx="3300">
                  <c:v>1.9261788217286179E-4</c:v>
                </c:pt>
                <c:pt idx="3301">
                  <c:v>1.92617868775335E-4</c:v>
                </c:pt>
                <c:pt idx="3302">
                  <c:v>1.9261785545140802E-4</c:v>
                </c:pt>
                <c:pt idx="3303">
                  <c:v>1.9261784220067819E-4</c:v>
                </c:pt>
                <c:pt idx="3304">
                  <c:v>1.9261782902274511E-4</c:v>
                </c:pt>
                <c:pt idx="3305">
                  <c:v>1.9261781591721044E-4</c:v>
                </c:pt>
                <c:pt idx="3306">
                  <c:v>1.9261780288367812E-4</c:v>
                </c:pt>
                <c:pt idx="3307">
                  <c:v>1.9261778992175419E-4</c:v>
                </c:pt>
                <c:pt idx="3308">
                  <c:v>1.9261777703104686E-4</c:v>
                </c:pt>
                <c:pt idx="3309">
                  <c:v>1.9261776421116642E-4</c:v>
                </c:pt>
                <c:pt idx="3310">
                  <c:v>1.9261775146172533E-4</c:v>
                </c:pt>
                <c:pt idx="3311">
                  <c:v>1.9261773878233819E-4</c:v>
                </c:pt>
                <c:pt idx="3312">
                  <c:v>1.9261772617262162E-4</c:v>
                </c:pt>
                <c:pt idx="3313">
                  <c:v>1.926177136321944E-4</c:v>
                </c:pt>
                <c:pt idx="3314">
                  <c:v>1.9261770116067731E-4</c:v>
                </c:pt>
                <c:pt idx="3315">
                  <c:v>1.9261768875769328E-4</c:v>
                </c:pt>
                <c:pt idx="3316">
                  <c:v>1.9261767642286728E-4</c:v>
                </c:pt>
                <c:pt idx="3317">
                  <c:v>1.9261766415582622E-4</c:v>
                </c:pt>
                <c:pt idx="3318">
                  <c:v>1.9261765195619919E-4</c:v>
                </c:pt>
                <c:pt idx="3319">
                  <c:v>1.926176398236172E-4</c:v>
                </c:pt>
                <c:pt idx="3320">
                  <c:v>1.9261762775771329E-4</c:v>
                </c:pt>
                <c:pt idx="3321">
                  <c:v>1.9261761575812254E-4</c:v>
                </c:pt>
                <c:pt idx="3322">
                  <c:v>1.9261760382448197E-4</c:v>
                </c:pt>
                <c:pt idx="3323">
                  <c:v>1.9261759195643059E-4</c:v>
                </c:pt>
                <c:pt idx="3324">
                  <c:v>1.9261758015360936E-4</c:v>
                </c:pt>
                <c:pt idx="3325">
                  <c:v>1.9261756841566126E-4</c:v>
                </c:pt>
                <c:pt idx="3326">
                  <c:v>1.9261755674223119E-4</c:v>
                </c:pt>
                <c:pt idx="3327">
                  <c:v>1.9261754513296591E-4</c:v>
                </c:pt>
                <c:pt idx="3328">
                  <c:v>1.9261753358751417E-4</c:v>
                </c:pt>
                <c:pt idx="3329">
                  <c:v>1.9261752210552666E-4</c:v>
                </c:pt>
                <c:pt idx="3330">
                  <c:v>1.9261751068665593E-4</c:v>
                </c:pt>
                <c:pt idx="3331">
                  <c:v>1.9261749933055641E-4</c:v>
                </c:pt>
                <c:pt idx="3332">
                  <c:v>1.9261748803688447E-4</c:v>
                </c:pt>
                <c:pt idx="3333">
                  <c:v>1.926174768052983E-4</c:v>
                </c:pt>
                <c:pt idx="3334">
                  <c:v>1.9261746563545797E-4</c:v>
                </c:pt>
                <c:pt idx="3335">
                  <c:v>1.9261745452702541E-4</c:v>
                </c:pt>
                <c:pt idx="3336">
                  <c:v>1.9261744347966438E-4</c:v>
                </c:pt>
                <c:pt idx="3337">
                  <c:v>1.9261743249304047E-4</c:v>
                </c:pt>
                <c:pt idx="3338">
                  <c:v>1.9261742156682113E-4</c:v>
                </c:pt>
                <c:pt idx="3339">
                  <c:v>1.9261741070067558E-4</c:v>
                </c:pt>
                <c:pt idx="3340">
                  <c:v>1.9261739989427486E-4</c:v>
                </c:pt>
                <c:pt idx="3341">
                  <c:v>1.926173891472918E-4</c:v>
                </c:pt>
                <c:pt idx="3342">
                  <c:v>1.9261737845940099E-4</c:v>
                </c:pt>
                <c:pt idx="3343">
                  <c:v>1.9261736783027887E-4</c:v>
                </c:pt>
                <c:pt idx="3344">
                  <c:v>1.9261735725960354E-4</c:v>
                </c:pt>
                <c:pt idx="3345">
                  <c:v>1.9261734674705494E-4</c:v>
                </c:pt>
                <c:pt idx="3346">
                  <c:v>1.926173362923147E-4</c:v>
                </c:pt>
                <c:pt idx="3347">
                  <c:v>1.9261732589506621E-4</c:v>
                </c:pt>
                <c:pt idx="3348">
                  <c:v>1.9261731555499461E-4</c:v>
                </c:pt>
                <c:pt idx="3349">
                  <c:v>1.9261730527178668E-4</c:v>
                </c:pt>
                <c:pt idx="3350">
                  <c:v>1.92617295045131E-4</c:v>
                </c:pt>
                <c:pt idx="3351">
                  <c:v>1.926172848747178E-4</c:v>
                </c:pt>
                <c:pt idx="3352">
                  <c:v>1.9261727476023899E-4</c:v>
                </c:pt>
                <c:pt idx="3353">
                  <c:v>1.9261726470138818E-4</c:v>
                </c:pt>
                <c:pt idx="3354">
                  <c:v>1.9261725469786064E-4</c:v>
                </c:pt>
                <c:pt idx="3355">
                  <c:v>1.9261724474935331E-4</c:v>
                </c:pt>
                <c:pt idx="3356">
                  <c:v>1.9261723485556481E-4</c:v>
                </c:pt>
                <c:pt idx="3357">
                  <c:v>1.9261722501619531E-4</c:v>
                </c:pt>
                <c:pt idx="3358">
                  <c:v>1.9261721523094674E-4</c:v>
                </c:pt>
                <c:pt idx="3359">
                  <c:v>1.9261720549952255E-4</c:v>
                </c:pt>
                <c:pt idx="3360">
                  <c:v>1.9261719582162786E-4</c:v>
                </c:pt>
                <c:pt idx="3361">
                  <c:v>1.9261718619696943E-4</c:v>
                </c:pt>
                <c:pt idx="3362">
                  <c:v>1.9261717662525551E-4</c:v>
                </c:pt>
                <c:pt idx="3363">
                  <c:v>1.9261716710619606E-4</c:v>
                </c:pt>
                <c:pt idx="3364">
                  <c:v>1.9261715763950257E-4</c:v>
                </c:pt>
                <c:pt idx="3365">
                  <c:v>1.9261714822488805E-4</c:v>
                </c:pt>
                <c:pt idx="3366">
                  <c:v>1.9261713886206721E-4</c:v>
                </c:pt>
                <c:pt idx="3367">
                  <c:v>1.9261712955075621E-4</c:v>
                </c:pt>
                <c:pt idx="3368">
                  <c:v>1.9261712029067276E-4</c:v>
                </c:pt>
                <c:pt idx="3369">
                  <c:v>1.9261711108153613E-4</c:v>
                </c:pt>
                <c:pt idx="3370">
                  <c:v>1.9261710192306717E-4</c:v>
                </c:pt>
                <c:pt idx="3371">
                  <c:v>1.9261709281498819E-4</c:v>
                </c:pt>
                <c:pt idx="3372">
                  <c:v>1.9261708375702303E-4</c:v>
                </c:pt>
                <c:pt idx="3373">
                  <c:v>1.9261707474889706E-4</c:v>
                </c:pt>
                <c:pt idx="3374">
                  <c:v>1.9261706579033709E-4</c:v>
                </c:pt>
                <c:pt idx="3375">
                  <c:v>1.9261705688107151E-4</c:v>
                </c:pt>
                <c:pt idx="3376">
                  <c:v>1.9261704802083011E-4</c:v>
                </c:pt>
                <c:pt idx="3377">
                  <c:v>1.9261703920934418E-4</c:v>
                </c:pt>
                <c:pt idx="3378">
                  <c:v>1.9261703044634652E-4</c:v>
                </c:pt>
                <c:pt idx="3379">
                  <c:v>1.9261702173157131E-4</c:v>
                </c:pt>
                <c:pt idx="3380">
                  <c:v>1.9261701306475426E-4</c:v>
                </c:pt>
                <c:pt idx="3381">
                  <c:v>1.9261700444563246E-4</c:v>
                </c:pt>
                <c:pt idx="3382">
                  <c:v>1.9261699587394445E-4</c:v>
                </c:pt>
                <c:pt idx="3383">
                  <c:v>1.9261698734943024E-4</c:v>
                </c:pt>
                <c:pt idx="3384">
                  <c:v>1.9261697887183119E-4</c:v>
                </c:pt>
                <c:pt idx="3385">
                  <c:v>1.9261697044089014E-4</c:v>
                </c:pt>
                <c:pt idx="3386">
                  <c:v>1.9261696205635125E-4</c:v>
                </c:pt>
                <c:pt idx="3387">
                  <c:v>1.9261695371796016E-4</c:v>
                </c:pt>
                <c:pt idx="3388">
                  <c:v>1.9261694542546388E-4</c:v>
                </c:pt>
                <c:pt idx="3389">
                  <c:v>1.9261693717861076E-4</c:v>
                </c:pt>
                <c:pt idx="3390">
                  <c:v>1.9261692897715052E-4</c:v>
                </c:pt>
                <c:pt idx="3391">
                  <c:v>1.9261692082083435E-4</c:v>
                </c:pt>
                <c:pt idx="3392">
                  <c:v>1.9261691270941467E-4</c:v>
                </c:pt>
                <c:pt idx="3393">
                  <c:v>1.926169046426453E-4</c:v>
                </c:pt>
                <c:pt idx="3394">
                  <c:v>1.9261689662028144E-4</c:v>
                </c:pt>
                <c:pt idx="3395">
                  <c:v>1.9261688864207957E-4</c:v>
                </c:pt>
                <c:pt idx="3396">
                  <c:v>1.9261688070779754E-4</c:v>
                </c:pt>
                <c:pt idx="3397">
                  <c:v>1.926168728171945E-4</c:v>
                </c:pt>
                <c:pt idx="3398">
                  <c:v>1.9261686497003093E-4</c:v>
                </c:pt>
                <c:pt idx="3399">
                  <c:v>1.9261685716606859E-4</c:v>
                </c:pt>
                <c:pt idx="3400">
                  <c:v>1.9261684940507056E-4</c:v>
                </c:pt>
                <c:pt idx="3401">
                  <c:v>1.9261684168680123E-4</c:v>
                </c:pt>
                <c:pt idx="3402">
                  <c:v>1.9261683401102626E-4</c:v>
                </c:pt>
                <c:pt idx="3403">
                  <c:v>1.9261682637751259E-4</c:v>
                </c:pt>
                <c:pt idx="3404">
                  <c:v>1.9261681878602843E-4</c:v>
                </c:pt>
                <c:pt idx="3405">
                  <c:v>1.9261681123634321E-4</c:v>
                </c:pt>
                <c:pt idx="3406">
                  <c:v>1.9261680372822774E-4</c:v>
                </c:pt>
                <c:pt idx="3407">
                  <c:v>1.9261679626145399E-4</c:v>
                </c:pt>
                <c:pt idx="3408">
                  <c:v>1.9261678883579516E-4</c:v>
                </c:pt>
                <c:pt idx="3409">
                  <c:v>1.9261678145102574E-4</c:v>
                </c:pt>
                <c:pt idx="3410">
                  <c:v>1.9261677410692147E-4</c:v>
                </c:pt>
                <c:pt idx="3411">
                  <c:v>1.9261676680325924E-4</c:v>
                </c:pt>
                <c:pt idx="3412">
                  <c:v>1.9261675953981719E-4</c:v>
                </c:pt>
                <c:pt idx="3413">
                  <c:v>1.926167523163747E-4</c:v>
                </c:pt>
                <c:pt idx="3414">
                  <c:v>1.9261674513271231E-4</c:v>
                </c:pt>
                <c:pt idx="3415">
                  <c:v>1.9261673798861182E-4</c:v>
                </c:pt>
                <c:pt idx="3416">
                  <c:v>1.9261673088385615E-4</c:v>
                </c:pt>
                <c:pt idx="3417">
                  <c:v>1.9261672381822947E-4</c:v>
                </c:pt>
                <c:pt idx="3418">
                  <c:v>1.9261671679151709E-4</c:v>
                </c:pt>
                <c:pt idx="3419">
                  <c:v>1.9261670880836498E-4</c:v>
                </c:pt>
                <c:pt idx="3420">
                  <c:v>1.9261670186432293E-4</c:v>
                </c:pt>
                <c:pt idx="3421">
                  <c:v>1.9261669495852804E-4</c:v>
                </c:pt>
                <c:pt idx="3422">
                  <c:v>1.9261668809077051E-4</c:v>
                </c:pt>
                <c:pt idx="3423">
                  <c:v>1.9261668126084158E-4</c:v>
                </c:pt>
                <c:pt idx="3424">
                  <c:v>1.9261667446853368E-4</c:v>
                </c:pt>
                <c:pt idx="3425">
                  <c:v>1.9261666771364037E-4</c:v>
                </c:pt>
                <c:pt idx="3426">
                  <c:v>1.9261666099595635E-4</c:v>
                </c:pt>
                <c:pt idx="3427">
                  <c:v>1.9261665431527742E-4</c:v>
                </c:pt>
                <c:pt idx="3428">
                  <c:v>1.9261664767140051E-4</c:v>
                </c:pt>
                <c:pt idx="3429">
                  <c:v>1.9261664106412363E-4</c:v>
                </c:pt>
                <c:pt idx="3430">
                  <c:v>1.9261663449324592E-4</c:v>
                </c:pt>
                <c:pt idx="3431">
                  <c:v>1.9261662795856766E-4</c:v>
                </c:pt>
                <c:pt idx="3432">
                  <c:v>1.9261662145989011E-4</c:v>
                </c:pt>
                <c:pt idx="3433">
                  <c:v>1.9261661499701572E-4</c:v>
                </c:pt>
                <c:pt idx="3434">
                  <c:v>1.9261660856974798E-4</c:v>
                </c:pt>
                <c:pt idx="3435">
                  <c:v>1.9261660217789145E-4</c:v>
                </c:pt>
                <c:pt idx="3436">
                  <c:v>1.9261659582125177E-4</c:v>
                </c:pt>
                <c:pt idx="3437">
                  <c:v>1.926165894996356E-4</c:v>
                </c:pt>
                <c:pt idx="3438">
                  <c:v>1.9261658321285076E-4</c:v>
                </c:pt>
                <c:pt idx="3439">
                  <c:v>1.9261657696070599E-4</c:v>
                </c:pt>
                <c:pt idx="3440">
                  <c:v>1.9261657074301118E-4</c:v>
                </c:pt>
                <c:pt idx="3441">
                  <c:v>1.926165645595772E-4</c:v>
                </c:pt>
                <c:pt idx="3442">
                  <c:v>1.9261655841021596E-4</c:v>
                </c:pt>
                <c:pt idx="3443">
                  <c:v>1.9261655229474043E-4</c:v>
                </c:pt>
                <c:pt idx="3444">
                  <c:v>1.9261654621296456E-4</c:v>
                </c:pt>
                <c:pt idx="3445">
                  <c:v>1.9261654016470339E-4</c:v>
                </c:pt>
                <c:pt idx="3446">
                  <c:v>1.9261653414977286E-4</c:v>
                </c:pt>
                <c:pt idx="3447">
                  <c:v>1.9261652816799E-4</c:v>
                </c:pt>
                <c:pt idx="3448">
                  <c:v>1.926165222191728E-4</c:v>
                </c:pt>
                <c:pt idx="3449">
                  <c:v>1.926165163031403E-4</c:v>
                </c:pt>
                <c:pt idx="3450">
                  <c:v>1.9261651041971246E-4</c:v>
                </c:pt>
                <c:pt idx="3451">
                  <c:v>1.9261650456871027E-4</c:v>
                </c:pt>
                <c:pt idx="3452">
                  <c:v>1.926164987499557E-4</c:v>
                </c:pt>
                <c:pt idx="3453">
                  <c:v>1.9261649296327163E-4</c:v>
                </c:pt>
                <c:pt idx="3454">
                  <c:v>1.9261648720848197E-4</c:v>
                </c:pt>
                <c:pt idx="3455">
                  <c:v>1.9261648148541163E-4</c:v>
                </c:pt>
                <c:pt idx="3456">
                  <c:v>1.9261647579388636E-4</c:v>
                </c:pt>
                <c:pt idx="3457">
                  <c:v>1.9261647013373297E-4</c:v>
                </c:pt>
                <c:pt idx="3458">
                  <c:v>1.9261646450477915E-4</c:v>
                </c:pt>
                <c:pt idx="3459">
                  <c:v>1.9261645890685357E-4</c:v>
                </c:pt>
                <c:pt idx="3460">
                  <c:v>1.9261645333978585E-4</c:v>
                </c:pt>
                <c:pt idx="3461">
                  <c:v>1.926164478034065E-4</c:v>
                </c:pt>
                <c:pt idx="3462">
                  <c:v>1.9261644229754695E-4</c:v>
                </c:pt>
                <c:pt idx="3463">
                  <c:v>1.9261643682203961E-4</c:v>
                </c:pt>
                <c:pt idx="3464">
                  <c:v>1.9261643137671774E-4</c:v>
                </c:pt>
                <c:pt idx="3465">
                  <c:v>1.9261642596141558E-4</c:v>
                </c:pt>
                <c:pt idx="3466">
                  <c:v>1.9261642057596823E-4</c:v>
                </c:pt>
                <c:pt idx="3467">
                  <c:v>1.926164152202117E-4</c:v>
                </c:pt>
                <c:pt idx="3468">
                  <c:v>1.9261640989398291E-4</c:v>
                </c:pt>
                <c:pt idx="3469">
                  <c:v>1.9261640459711964E-4</c:v>
                </c:pt>
                <c:pt idx="3470">
                  <c:v>1.9261639932946059E-4</c:v>
                </c:pt>
                <c:pt idx="3471">
                  <c:v>1.9261639334483335E-4</c:v>
                </c:pt>
                <c:pt idx="3472">
                  <c:v>1.9261638813921567E-4</c:v>
                </c:pt>
                <c:pt idx="3473">
                  <c:v>1.92616382962301E-4</c:v>
                </c:pt>
                <c:pt idx="3474">
                  <c:v>1.9261637781393159E-4</c:v>
                </c:pt>
                <c:pt idx="3475">
                  <c:v>1.9261637269395068E-4</c:v>
                </c:pt>
                <c:pt idx="3476">
                  <c:v>1.9261636760220223E-4</c:v>
                </c:pt>
                <c:pt idx="3477">
                  <c:v>1.9261636253853118E-4</c:v>
                </c:pt>
                <c:pt idx="3478">
                  <c:v>1.9261635750278326E-4</c:v>
                </c:pt>
                <c:pt idx="3479">
                  <c:v>1.9261635249480505E-4</c:v>
                </c:pt>
                <c:pt idx="3480">
                  <c:v>1.9261634751444395E-4</c:v>
                </c:pt>
                <c:pt idx="3481">
                  <c:v>1.9261634256154825E-4</c:v>
                </c:pt>
                <c:pt idx="3482">
                  <c:v>1.9261633763596698E-4</c:v>
                </c:pt>
                <c:pt idx="3483">
                  <c:v>1.9261633273755013E-4</c:v>
                </c:pt>
                <c:pt idx="3484">
                  <c:v>1.9261632786614837E-4</c:v>
                </c:pt>
                <c:pt idx="3485">
                  <c:v>1.9261632302161331E-4</c:v>
                </c:pt>
                <c:pt idx="3486">
                  <c:v>1.9261631820379724E-4</c:v>
                </c:pt>
                <c:pt idx="3487">
                  <c:v>1.9261631341255337E-4</c:v>
                </c:pt>
                <c:pt idx="3488">
                  <c:v>1.9261630864773568E-4</c:v>
                </c:pt>
                <c:pt idx="3489">
                  <c:v>1.9261630390919894E-4</c:v>
                </c:pt>
                <c:pt idx="3490">
                  <c:v>1.9261629919679868E-4</c:v>
                </c:pt>
                <c:pt idx="3491">
                  <c:v>1.9261629451039131E-4</c:v>
                </c:pt>
                <c:pt idx="3492">
                  <c:v>1.9261628984983397E-4</c:v>
                </c:pt>
                <c:pt idx="3493">
                  <c:v>1.9261628521498455E-4</c:v>
                </c:pt>
                <c:pt idx="3494">
                  <c:v>1.9261628060570176E-4</c:v>
                </c:pt>
                <c:pt idx="3495">
                  <c:v>1.9261627602184511E-4</c:v>
                </c:pt>
                <c:pt idx="3496">
                  <c:v>1.9261627146327485E-4</c:v>
                </c:pt>
                <c:pt idx="3497">
                  <c:v>1.9261626692985195E-4</c:v>
                </c:pt>
                <c:pt idx="3498">
                  <c:v>1.926162624214382E-4</c:v>
                </c:pt>
                <c:pt idx="3499">
                  <c:v>1.9261625793789614E-4</c:v>
                </c:pt>
                <c:pt idx="3500">
                  <c:v>1.9261625347908904E-4</c:v>
                </c:pt>
                <c:pt idx="3501">
                  <c:v>1.9261624904488094E-4</c:v>
                </c:pt>
                <c:pt idx="3502">
                  <c:v>1.9261624463513658E-4</c:v>
                </c:pt>
                <c:pt idx="3503">
                  <c:v>1.9261624024972154E-4</c:v>
                </c:pt>
                <c:pt idx="3504">
                  <c:v>1.9261623588850204E-4</c:v>
                </c:pt>
                <c:pt idx="3505">
                  <c:v>1.926162315513450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ED-4164-9F68-47FEEF5DFBEB}"/>
            </c:ext>
          </c:extLst>
        </c:ser>
        <c:ser>
          <c:idx val="5"/>
          <c:order val="3"/>
          <c:tx>
            <c:strRef>
              <c:f>CrossCheck_Relative_Abs_from_6M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ED-4164-9F68-47FEEF5DF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2</xdr:row>
      <xdr:rowOff>104775</xdr:rowOff>
    </xdr:from>
    <xdr:to>
      <xdr:col>13</xdr:col>
      <xdr:colOff>606975</xdr:colOff>
      <xdr:row>25</xdr:row>
      <xdr:rowOff>586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7150</xdr:colOff>
      <xdr:row>25</xdr:row>
      <xdr:rowOff>123825</xdr:rowOff>
    </xdr:from>
    <xdr:to>
      <xdr:col>13</xdr:col>
      <xdr:colOff>606975</xdr:colOff>
      <xdr:row>48</xdr:row>
      <xdr:rowOff>777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4</xdr:col>
      <xdr:colOff>672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4</xdr:col>
      <xdr:colOff>735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0J6873/Downloads/BasisCalibration_fixed_c_without_simp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Data"/>
      <sheetName val="DiscountBasedCurve"/>
      <sheetName val="6MContinuousBasisBootstrap"/>
      <sheetName val="3MContinuousBasisBootstrap"/>
      <sheetName val="12MContinuousBasisBootstrap"/>
      <sheetName val="1MContinuousBasisBootstrap"/>
      <sheetName val="Control Panel"/>
      <sheetName val="CrossCheck"/>
      <sheetName val="Table"/>
      <sheetName val="Relative_from_6M_Abs"/>
      <sheetName val="CrossCheck_Relative_from_6M_Abs"/>
      <sheetName val="Table_Relative_from_6M_Abs"/>
    </sheetNames>
    <sheetDataSet>
      <sheetData sheetId="0">
        <row r="13">
          <cell r="P13">
            <v>-0.20100000000000001</v>
          </cell>
          <cell r="AC13">
            <v>-0.26200000000000001</v>
          </cell>
        </row>
      </sheetData>
      <sheetData sheetId="1"/>
      <sheetData sheetId="2">
        <row r="4">
          <cell r="X4" t="str">
            <v>obj_0021e</v>
          </cell>
        </row>
      </sheetData>
      <sheetData sheetId="3">
        <row r="3">
          <cell r="BB3" t="str">
            <v>EUR0x3</v>
          </cell>
        </row>
      </sheetData>
      <sheetData sheetId="4">
        <row r="3">
          <cell r="BB3" t="str">
            <v>EUR0x12</v>
          </cell>
        </row>
      </sheetData>
      <sheetData sheetId="5">
        <row r="3">
          <cell r="BB3" t="str">
            <v>EUR0x1</v>
          </cell>
        </row>
        <row r="18">
          <cell r="BJ18" t="str">
            <v>1Y</v>
          </cell>
          <cell r="BK18" t="str">
            <v>Modified Following</v>
          </cell>
          <cell r="BL18" t="str">
            <v>30/360 (Bond Basis)</v>
          </cell>
        </row>
      </sheetData>
      <sheetData sheetId="6">
        <row r="7">
          <cell r="D7">
            <v>0.49826135833520507</v>
          </cell>
        </row>
      </sheetData>
      <sheetData sheetId="7"/>
      <sheetData sheetId="8"/>
      <sheetData sheetId="9"/>
      <sheetData sheetId="10">
        <row r="2">
          <cell r="R2" t="str">
            <v>6M abcd(ABCD)</v>
          </cell>
        </row>
      </sheetData>
      <sheetData sheetId="1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H98"/>
  <sheetViews>
    <sheetView showGridLines="0" workbookViewId="0">
      <selection activeCell="D3" sqref="D3"/>
    </sheetView>
  </sheetViews>
  <sheetFormatPr defaultColWidth="9.1796875" defaultRowHeight="10.5" outlineLevelCol="1" x14ac:dyDescent="0.25"/>
  <cols>
    <col min="1" max="2" width="2.7265625" style="29" customWidth="1"/>
    <col min="3" max="3" width="12" style="29" bestFit="1" customWidth="1"/>
    <col min="4" max="4" width="11" style="29" bestFit="1" customWidth="1"/>
    <col min="5" max="5" width="21.453125" style="29" hidden="1" customWidth="1" outlineLevel="1"/>
    <col min="6" max="6" width="2.7265625" style="29" customWidth="1" collapsed="1"/>
    <col min="7" max="8" width="2.7265625" style="29" customWidth="1"/>
    <col min="9" max="9" width="10" style="29" bestFit="1" customWidth="1"/>
    <col min="10" max="10" width="8" style="29" bestFit="1" customWidth="1"/>
    <col min="11" max="11" width="23.453125" style="29" hidden="1" customWidth="1" outlineLevel="1"/>
    <col min="12" max="12" width="2.7265625" style="29" customWidth="1" collapsed="1"/>
    <col min="13" max="14" width="2.7265625" style="29" customWidth="1"/>
    <col min="15" max="15" width="10" style="29" bestFit="1" customWidth="1"/>
    <col min="16" max="16" width="9.1796875" style="29"/>
    <col min="17" max="17" width="23.453125" style="29" hidden="1" customWidth="1" outlineLevel="1"/>
    <col min="18" max="18" width="2.7265625" style="29" customWidth="1" collapsed="1"/>
    <col min="19" max="20" width="2.7265625" style="29" customWidth="1"/>
    <col min="21" max="21" width="10" style="29" bestFit="1" customWidth="1"/>
    <col min="22" max="22" width="9.1796875" style="29"/>
    <col min="23" max="23" width="25.54296875" style="29" hidden="1" customWidth="1" outlineLevel="1"/>
    <col min="24" max="24" width="9.1796875" style="29" collapsed="1"/>
    <col min="25" max="27" width="2.7265625" style="29" customWidth="1"/>
    <col min="28" max="28" width="10" style="29" bestFit="1" customWidth="1"/>
    <col min="29" max="29" width="9.1796875" style="29"/>
    <col min="30" max="30" width="23.453125" style="29" hidden="1" customWidth="1" outlineLevel="1"/>
    <col min="31" max="31" width="2.7265625" style="29" customWidth="1" collapsed="1"/>
    <col min="32" max="16384" width="9.1796875" style="29"/>
  </cols>
  <sheetData>
    <row r="2" spans="2:31" x14ac:dyDescent="0.25">
      <c r="C2" s="108" t="s">
        <v>3</v>
      </c>
      <c r="D2" s="4"/>
    </row>
    <row r="3" spans="2:31" x14ac:dyDescent="0.25">
      <c r="C3" s="108" t="s">
        <v>140</v>
      </c>
      <c r="D3" s="270"/>
    </row>
    <row r="4" spans="2:31" x14ac:dyDescent="0.25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1" x14ac:dyDescent="0.25">
      <c r="C5" s="108" t="s">
        <v>148</v>
      </c>
      <c r="D5" s="15">
        <f>_xll.qlCalendarAdvance(Calendar,evaluationDate,"2D")</f>
        <v>42426</v>
      </c>
    </row>
    <row r="6" spans="2:31" x14ac:dyDescent="0.25">
      <c r="C6" s="108" t="s">
        <v>2</v>
      </c>
      <c r="D6" s="5" t="s">
        <v>4</v>
      </c>
    </row>
    <row r="7" spans="2:31" x14ac:dyDescent="0.25">
      <c r="C7" s="108" t="s">
        <v>0</v>
      </c>
      <c r="D7" s="5" t="s">
        <v>5</v>
      </c>
    </row>
    <row r="9" spans="2:31" ht="12" customHeight="1" x14ac:dyDescent="0.25"/>
    <row r="10" spans="2:31" x14ac:dyDescent="0.25">
      <c r="B10" s="109" t="s">
        <v>45</v>
      </c>
      <c r="C10" s="235"/>
      <c r="D10" s="235"/>
      <c r="E10" s="235"/>
      <c r="F10" s="110">
        <f>_xll.ohTrigger(E11,E21,E59)</f>
        <v>0</v>
      </c>
      <c r="H10" s="109" t="s">
        <v>47</v>
      </c>
      <c r="I10" s="235"/>
      <c r="J10" s="235"/>
      <c r="K10" s="235"/>
      <c r="L10" s="110">
        <f>_xll.ohTrigger(K14,K22,K42)</f>
        <v>0</v>
      </c>
      <c r="N10" s="109" t="s">
        <v>193</v>
      </c>
      <c r="O10" s="235"/>
      <c r="P10" s="235"/>
      <c r="Q10" s="235"/>
      <c r="R10" s="110">
        <f>_xll.ohTrigger(Q14,Q19,Q33,Q43)</f>
        <v>0</v>
      </c>
      <c r="T10" s="109" t="s">
        <v>209</v>
      </c>
      <c r="U10" s="235"/>
      <c r="V10" s="235"/>
      <c r="W10" s="235"/>
      <c r="X10" s="235"/>
      <c r="Y10" s="110">
        <f>_xll.ohTrigger(W14,W28,W43)</f>
        <v>0</v>
      </c>
      <c r="AA10" s="109" t="s">
        <v>208</v>
      </c>
      <c r="AB10" s="235"/>
      <c r="AC10" s="235"/>
      <c r="AD10" s="235"/>
      <c r="AE10" s="110">
        <f>_xll.ohTrigger(AD14,AD30,)</f>
        <v>1</v>
      </c>
    </row>
    <row r="11" spans="2:31" x14ac:dyDescent="0.25">
      <c r="B11" s="243"/>
      <c r="C11" s="199"/>
      <c r="D11" s="199"/>
      <c r="E11" s="254">
        <f>_xll.ohTrigger(E13:E20)</f>
        <v>0</v>
      </c>
      <c r="F11" s="246"/>
      <c r="H11" s="250"/>
      <c r="I11" s="251"/>
      <c r="J11" s="251"/>
      <c r="K11" s="251"/>
      <c r="L11" s="252"/>
      <c r="N11" s="250"/>
      <c r="O11" s="251"/>
      <c r="P11" s="251"/>
      <c r="Q11" s="251"/>
      <c r="R11" s="252"/>
      <c r="T11" s="250"/>
      <c r="U11" s="251"/>
      <c r="V11" s="251"/>
      <c r="W11" s="251"/>
      <c r="X11" s="251"/>
      <c r="Y11" s="252"/>
      <c r="AA11" s="250"/>
      <c r="AB11" s="251"/>
      <c r="AC11" s="251"/>
      <c r="AD11" s="251"/>
      <c r="AE11" s="252"/>
    </row>
    <row r="12" spans="2:31" x14ac:dyDescent="0.25">
      <c r="B12" s="243"/>
      <c r="C12" s="111" t="s">
        <v>1</v>
      </c>
      <c r="D12" s="111" t="s">
        <v>6</v>
      </c>
      <c r="E12" s="111" t="s">
        <v>8</v>
      </c>
      <c r="F12" s="246"/>
      <c r="H12" s="243"/>
      <c r="I12" s="111" t="s">
        <v>165</v>
      </c>
      <c r="J12" s="111" t="s">
        <v>6</v>
      </c>
      <c r="K12" s="111" t="s">
        <v>8</v>
      </c>
      <c r="L12" s="247"/>
      <c r="N12" s="243"/>
      <c r="O12" s="111" t="s">
        <v>165</v>
      </c>
      <c r="P12" s="111" t="s">
        <v>6</v>
      </c>
      <c r="Q12" s="111" t="s">
        <v>8</v>
      </c>
      <c r="R12" s="247"/>
      <c r="T12" s="243"/>
      <c r="U12" s="111" t="s">
        <v>165</v>
      </c>
      <c r="V12" s="111" t="s">
        <v>6</v>
      </c>
      <c r="W12" s="111" t="s">
        <v>8</v>
      </c>
      <c r="X12" s="199"/>
      <c r="Y12" s="247"/>
      <c r="AA12" s="243"/>
      <c r="AB12" s="111" t="s">
        <v>165</v>
      </c>
      <c r="AC12" s="111" t="s">
        <v>6</v>
      </c>
      <c r="AD12" s="111" t="s">
        <v>8</v>
      </c>
      <c r="AE12" s="247"/>
    </row>
    <row r="13" spans="2:31" x14ac:dyDescent="0.25">
      <c r="B13" s="243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1</v>
      </c>
      <c r="F13" s="247"/>
      <c r="H13" s="243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7"/>
      <c r="N13" s="243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7"/>
      <c r="T13" s="243"/>
      <c r="U13" s="11" t="s">
        <v>159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7"/>
      <c r="AA13" s="243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7"/>
    </row>
    <row r="14" spans="2:31" x14ac:dyDescent="0.25">
      <c r="B14" s="243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1</v>
      </c>
      <c r="F14" s="248"/>
      <c r="H14" s="243"/>
      <c r="I14" s="199"/>
      <c r="J14" s="199"/>
      <c r="K14" s="199">
        <f>_xll.ohTrigger(K16:K21)</f>
        <v>1</v>
      </c>
      <c r="L14" s="247"/>
      <c r="N14" s="243"/>
      <c r="O14" s="199"/>
      <c r="P14" s="199"/>
      <c r="Q14" s="199">
        <f>_xll.ohTrigger(Q16:Q18)</f>
        <v>1</v>
      </c>
      <c r="R14" s="247"/>
      <c r="T14" s="243"/>
      <c r="U14" s="199"/>
      <c r="V14" s="199"/>
      <c r="W14" s="199">
        <f>_xll.ohTrigger(W16:W27)</f>
        <v>1</v>
      </c>
      <c r="X14" s="199"/>
      <c r="Y14" s="247"/>
      <c r="AA14" s="243"/>
      <c r="AB14" s="199"/>
      <c r="AC14" s="199"/>
      <c r="AD14" s="199">
        <f>_xll.ohTrigger(AD16)</f>
        <v>1</v>
      </c>
      <c r="AE14" s="247"/>
    </row>
    <row r="15" spans="2:31" x14ac:dyDescent="0.25">
      <c r="B15" s="243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1</v>
      </c>
      <c r="F15" s="247"/>
      <c r="H15" s="243"/>
      <c r="I15" s="111" t="s">
        <v>46</v>
      </c>
      <c r="J15" s="111" t="s">
        <v>6</v>
      </c>
      <c r="K15" s="111" t="s">
        <v>8</v>
      </c>
      <c r="L15" s="247"/>
      <c r="N15" s="243"/>
      <c r="O15" s="111" t="s">
        <v>46</v>
      </c>
      <c r="P15" s="111" t="s">
        <v>6</v>
      </c>
      <c r="Q15" s="111" t="s">
        <v>8</v>
      </c>
      <c r="R15" s="247"/>
      <c r="T15" s="243"/>
      <c r="U15" s="111" t="s">
        <v>46</v>
      </c>
      <c r="V15" s="111" t="s">
        <v>6</v>
      </c>
      <c r="W15" s="111" t="s">
        <v>8</v>
      </c>
      <c r="X15" s="199"/>
      <c r="Y15" s="247"/>
      <c r="AA15" s="243"/>
      <c r="AB15" s="111" t="s">
        <v>46</v>
      </c>
      <c r="AC15" s="111" t="s">
        <v>6</v>
      </c>
      <c r="AD15" s="111" t="s">
        <v>8</v>
      </c>
      <c r="AE15" s="247"/>
    </row>
    <row r="16" spans="2:31" x14ac:dyDescent="0.25">
      <c r="B16" s="243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1</v>
      </c>
      <c r="F16" s="247"/>
      <c r="H16" s="243"/>
      <c r="I16" s="17" t="s">
        <v>11</v>
      </c>
      <c r="J16" s="16">
        <v>-4.801720890888761E-2</v>
      </c>
      <c r="K16" s="14" t="str">
        <f>_xll.qlSimpleQuote(Currency&amp;"SYNTHDEPO6M_"&amp;I16,J16/100,,,trigger)</f>
        <v>EURSYNTHDEPO6M_1M#0001</v>
      </c>
      <c r="L16" s="247"/>
      <c r="N16" s="243"/>
      <c r="O16" s="17" t="s">
        <v>11</v>
      </c>
      <c r="P16" s="16">
        <v>-0.15788626492770075</v>
      </c>
      <c r="Q16" s="14" t="str">
        <f>_xll.qlSimpleQuote(Currency&amp;"SYNTHDEPO3M_"&amp;O16,P16/100,,,trigger)</f>
        <v>EURSYNTHDEPO3M_1M#0001</v>
      </c>
      <c r="R16" s="247"/>
      <c r="T16" s="243"/>
      <c r="U16" s="17" t="s">
        <v>11</v>
      </c>
      <c r="V16" s="16">
        <v>0.1115525441889309</v>
      </c>
      <c r="W16" s="14" t="str">
        <f>_xll.qlSimpleQuote(Currency&amp;"SYNTHDEPO12M_"&amp;U16,V16/100,,,trigger)</f>
        <v>EURSYNTHDEPO12M_1M#0001</v>
      </c>
      <c r="X16" s="199"/>
      <c r="Y16" s="247"/>
      <c r="AA16" s="243"/>
      <c r="AB16" s="236" t="s">
        <v>11</v>
      </c>
      <c r="AC16" s="237">
        <v>-0.26145108219823021</v>
      </c>
      <c r="AD16" s="238" t="str">
        <f>_xll.qlSimpleQuote(Currency&amp;"SYNTHDEPO1M_"&amp;AB16,AC16/100,,,trigger)</f>
        <v>EURSYNTHDEPO1M_1M#0001</v>
      </c>
      <c r="AE16" s="247"/>
    </row>
    <row r="17" spans="2:31" x14ac:dyDescent="0.25">
      <c r="B17" s="243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0</v>
      </c>
      <c r="F17" s="247"/>
      <c r="H17" s="243"/>
      <c r="I17" s="10" t="s">
        <v>12</v>
      </c>
      <c r="J17" s="7">
        <v>-8.0496580482458668E-2</v>
      </c>
      <c r="K17" s="6" t="str">
        <f>_xll.qlSimpleQuote(Currency&amp;"SYNTHDEPO6M_"&amp;I17,J17/100,,,trigger)</f>
        <v>EURSYNTHDEPO6M_2M#0001</v>
      </c>
      <c r="L17" s="247"/>
      <c r="N17" s="243"/>
      <c r="O17" s="10" t="s">
        <v>12</v>
      </c>
      <c r="P17" s="7">
        <v>-0.19126701506551047</v>
      </c>
      <c r="Q17" s="6" t="str">
        <f>_xll.qlSimpleQuote(Currency&amp;"SYNTHDEPO3M_"&amp;O17,P17/100,,,trigger)</f>
        <v>EURSYNTHDEPO3M_2M#0001</v>
      </c>
      <c r="R17" s="247"/>
      <c r="T17" s="243"/>
      <c r="U17" s="10" t="s">
        <v>12</v>
      </c>
      <c r="V17" s="7">
        <v>7.56790002888863E-2</v>
      </c>
      <c r="W17" s="6" t="str">
        <f>_xll.qlSimpleQuote(Currency&amp;"SYNTHDEPO12M_"&amp;U17,V17/100,,,trigger)</f>
        <v>EURSYNTHDEPO12M_2M#0001</v>
      </c>
      <c r="X17" s="199"/>
      <c r="Y17" s="247"/>
      <c r="AA17" s="243"/>
      <c r="AB17" s="199"/>
      <c r="AC17" s="199"/>
      <c r="AD17" s="199">
        <f>_xll.ohTrigger(AD19:AD29)</f>
        <v>0</v>
      </c>
      <c r="AE17" s="247"/>
    </row>
    <row r="18" spans="2:31" x14ac:dyDescent="0.25">
      <c r="B18" s="243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0</v>
      </c>
      <c r="F18" s="247"/>
      <c r="H18" s="243"/>
      <c r="I18" s="10" t="s">
        <v>13</v>
      </c>
      <c r="J18" s="7">
        <v>-9.6819787878033026E-2</v>
      </c>
      <c r="K18" s="6" t="str">
        <f>_xll.qlSimpleQuote(Currency&amp;"SYNTHDEPO6M_"&amp;I18,J18/100,,,trigger)</f>
        <v>EURSYNTHDEPO6M_3M#0001</v>
      </c>
      <c r="L18" s="247"/>
      <c r="N18" s="243"/>
      <c r="O18" s="11" t="s">
        <v>13</v>
      </c>
      <c r="P18" s="9">
        <v>-0.20847430517365595</v>
      </c>
      <c r="Q18" s="8" t="str">
        <f>_xll.qlSimpleQuote(Currency&amp;"SYNTHDEPO3M_"&amp;O18,P18/100,,,trigger)</f>
        <v>EURSYNTHDEPO3M_3M#0001</v>
      </c>
      <c r="R18" s="247"/>
      <c r="T18" s="243"/>
      <c r="U18" s="10" t="s">
        <v>13</v>
      </c>
      <c r="V18" s="7">
        <v>5.6162339551413254E-2</v>
      </c>
      <c r="W18" s="6" t="str">
        <f>_xll.qlSimpleQuote(Currency&amp;"SYNTHDEPO12M_"&amp;U18,V18/100,,,trigger)</f>
        <v>EURSYNTHDEPO12M_3M#0001</v>
      </c>
      <c r="X18" s="199"/>
      <c r="Y18" s="247"/>
      <c r="AA18" s="243"/>
      <c r="AB18" s="111" t="s">
        <v>48</v>
      </c>
      <c r="AC18" s="111" t="s">
        <v>6</v>
      </c>
      <c r="AD18" s="111" t="s">
        <v>8</v>
      </c>
      <c r="AE18" s="247"/>
    </row>
    <row r="19" spans="2:31" x14ac:dyDescent="0.25">
      <c r="B19" s="243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1</v>
      </c>
      <c r="F19" s="247"/>
      <c r="H19" s="243"/>
      <c r="I19" s="10" t="s">
        <v>14</v>
      </c>
      <c r="J19" s="7">
        <v>-0.11131726839711477</v>
      </c>
      <c r="K19" s="6" t="str">
        <f>_xll.qlSimpleQuote(Currency&amp;"SYNTHDEPO6M_"&amp;I19,J19/100,,,trigger)</f>
        <v>EURSYNTHDEPO6M_4M#0001</v>
      </c>
      <c r="L19" s="247"/>
      <c r="N19" s="243"/>
      <c r="O19" s="199"/>
      <c r="P19" s="199"/>
      <c r="Q19" s="199">
        <f>_xll.ohTrigger(Q21:Q32)</f>
        <v>1</v>
      </c>
      <c r="R19" s="247"/>
      <c r="T19" s="243"/>
      <c r="U19" s="10" t="s">
        <v>14</v>
      </c>
      <c r="V19" s="7">
        <v>3.873430631682729E-2</v>
      </c>
      <c r="W19" s="6" t="str">
        <f>_xll.qlSimpleQuote(Currency&amp;"SYNTHDEPO12M_"&amp;U19,V19/100,,,trigger)</f>
        <v>EURSYNTHDEPO12M_4M#0001</v>
      </c>
      <c r="X19" s="199"/>
      <c r="Y19" s="247"/>
      <c r="AA19" s="243"/>
      <c r="AB19" s="17" t="s">
        <v>223</v>
      </c>
      <c r="AC19" s="16">
        <v>-0.29100000000000004</v>
      </c>
      <c r="AD19" s="14" t="str">
        <f>_xll.qlSimpleQuote(Currency&amp;AB19,AC19/100,,,trigger)</f>
        <v>EUR2X1S#0001</v>
      </c>
      <c r="AE19" s="247"/>
    </row>
    <row r="20" spans="2:31" x14ac:dyDescent="0.25">
      <c r="B20" s="243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1</v>
      </c>
      <c r="F20" s="247"/>
      <c r="H20" s="243"/>
      <c r="I20" s="10" t="s">
        <v>15</v>
      </c>
      <c r="J20" s="7">
        <v>-0.12188359031851882</v>
      </c>
      <c r="K20" s="6" t="str">
        <f>_xll.qlSimpleQuote(Currency&amp;"SYNTHDEPO6M_"&amp;I20,J20/100,,,trigger)</f>
        <v>EURSYNTHDEPO6M_5M#0001</v>
      </c>
      <c r="L20" s="247"/>
      <c r="N20" s="243"/>
      <c r="O20" s="111" t="s">
        <v>48</v>
      </c>
      <c r="P20" s="111" t="s">
        <v>6</v>
      </c>
      <c r="Q20" s="111" t="s">
        <v>8</v>
      </c>
      <c r="R20" s="247"/>
      <c r="T20" s="243"/>
      <c r="U20" s="10" t="s">
        <v>15</v>
      </c>
      <c r="V20" s="7">
        <v>2.591197637591855E-2</v>
      </c>
      <c r="W20" s="6" t="str">
        <f>_xll.qlSimpleQuote(Currency&amp;"SYNTHDEPO12M_"&amp;U20,V20/100,,,trigger)</f>
        <v>EURSYNTHDEPO12M_5M#0001</v>
      </c>
      <c r="X20" s="199"/>
      <c r="Y20" s="247"/>
      <c r="AA20" s="243"/>
      <c r="AB20" s="10" t="s">
        <v>224</v>
      </c>
      <c r="AC20" s="7">
        <v>-0.30800000000000005</v>
      </c>
      <c r="AD20" s="6" t="str">
        <f>_xll.qlSimpleQuote(Currency&amp;AB20,AC20/100,,,trigger)</f>
        <v>EUR3X1S#0001</v>
      </c>
      <c r="AE20" s="247"/>
    </row>
    <row r="21" spans="2:31" x14ac:dyDescent="0.25">
      <c r="B21" s="243"/>
      <c r="C21" s="199"/>
      <c r="D21" s="199"/>
      <c r="E21" s="254">
        <f>_xll.ohTrigger(E23:E58)</f>
        <v>0</v>
      </c>
      <c r="F21" s="247"/>
      <c r="H21" s="243"/>
      <c r="I21" s="11" t="s">
        <v>16</v>
      </c>
      <c r="J21" s="9">
        <v>-0.13075122288534363</v>
      </c>
      <c r="K21" s="8" t="str">
        <f>_xll.qlSimpleQuote(Currency&amp;"SYNTHDEPO6M_"&amp;I21,J21/100,,,trigger)</f>
        <v>EURSYNTHDEPO6M_6M#0001</v>
      </c>
      <c r="L21" s="247"/>
      <c r="N21" s="243"/>
      <c r="O21" s="17" t="s">
        <v>194</v>
      </c>
      <c r="P21" s="16">
        <v>-0.24500000000000002</v>
      </c>
      <c r="Q21" s="14" t="str">
        <f>_xll.qlSimpleQuote(Currency&amp;O21,P21/100,,,trigger)</f>
        <v>EUR1x4F#0001</v>
      </c>
      <c r="R21" s="247"/>
      <c r="T21" s="243"/>
      <c r="U21" s="10" t="s">
        <v>16</v>
      </c>
      <c r="V21" s="7">
        <v>1.5026843815686225E-2</v>
      </c>
      <c r="W21" s="6" t="str">
        <f>_xll.qlSimpleQuote(Currency&amp;"SYNTHDEPO12M_"&amp;U21,V21/100,,,trigger)</f>
        <v>EURSYNTHDEPO12M_6M#0001</v>
      </c>
      <c r="X21" s="199"/>
      <c r="Y21" s="247"/>
      <c r="AA21" s="243"/>
      <c r="AB21" s="10" t="s">
        <v>225</v>
      </c>
      <c r="AC21" s="7">
        <v>-0.32999999999999996</v>
      </c>
      <c r="AD21" s="6" t="str">
        <f>_xll.qlSimpleQuote(Currency&amp;AB21,AC21/100,,,trigger)</f>
        <v>EUR4X1S#0001</v>
      </c>
      <c r="AE21" s="247"/>
    </row>
    <row r="22" spans="2:31" x14ac:dyDescent="0.25">
      <c r="B22" s="243"/>
      <c r="C22" s="111" t="s">
        <v>7</v>
      </c>
      <c r="D22" s="111" t="s">
        <v>6</v>
      </c>
      <c r="E22" s="111" t="s">
        <v>8</v>
      </c>
      <c r="F22" s="247"/>
      <c r="H22" s="243"/>
      <c r="I22" s="199"/>
      <c r="J22" s="199"/>
      <c r="K22" s="199">
        <f>_xll.ohTrigger(K24:K41)</f>
        <v>1</v>
      </c>
      <c r="L22" s="247"/>
      <c r="N22" s="243"/>
      <c r="O22" s="10" t="s">
        <v>195</v>
      </c>
      <c r="P22" s="7">
        <v>-0.26100000000000001</v>
      </c>
      <c r="Q22" s="6" t="str">
        <f>_xll.qlSimpleQuote(Currency&amp;O22,P22/100,,,trigger)</f>
        <v>EUR2x5F#0001</v>
      </c>
      <c r="R22" s="247"/>
      <c r="T22" s="243"/>
      <c r="U22" s="10" t="s">
        <v>17</v>
      </c>
      <c r="V22" s="7">
        <v>-2.2167986110343402E-2</v>
      </c>
      <c r="W22" s="6" t="str">
        <f>_xll.qlSimpleQuote(Currency&amp;"SYNTHDEPO12M_"&amp;U22,V22/100,,,trigger)</f>
        <v>EURSYNTHDEPO12M_7M#0001</v>
      </c>
      <c r="X22" s="199"/>
      <c r="Y22" s="247"/>
      <c r="AA22" s="243"/>
      <c r="AB22" s="10" t="s">
        <v>226</v>
      </c>
      <c r="AC22" s="7">
        <v>-0.34399999999999997</v>
      </c>
      <c r="AD22" s="6" t="str">
        <f>_xll.qlSimpleQuote(Currency&amp;AB22,AC22/100,,,trigger)</f>
        <v>EUR5X1S#0001</v>
      </c>
      <c r="AE22" s="247"/>
    </row>
    <row r="23" spans="2:31" x14ac:dyDescent="0.25">
      <c r="B23" s="243"/>
      <c r="C23" s="1" t="s">
        <v>99</v>
      </c>
      <c r="D23" s="16">
        <v>-0.24</v>
      </c>
      <c r="E23" s="14" t="str">
        <f>_xll.qlSimpleQuote(Currency&amp;"OIS_"&amp;C23,D23/100,,,trigger)</f>
        <v>EUROIS_1W#0001</v>
      </c>
      <c r="F23" s="247"/>
      <c r="H23" s="243"/>
      <c r="I23" s="111" t="s">
        <v>48</v>
      </c>
      <c r="J23" s="111" t="s">
        <v>6</v>
      </c>
      <c r="K23" s="111" t="s">
        <v>8</v>
      </c>
      <c r="L23" s="247"/>
      <c r="N23" s="243"/>
      <c r="O23" s="10" t="s">
        <v>196</v>
      </c>
      <c r="P23" s="7">
        <v>-0.27700000000000002</v>
      </c>
      <c r="Q23" s="6" t="str">
        <f>_xll.qlSimpleQuote(Currency&amp;O23,P23/100,,,trigger)</f>
        <v>EUR3x6F#0001</v>
      </c>
      <c r="R23" s="247"/>
      <c r="T23" s="243"/>
      <c r="U23" s="10" t="s">
        <v>18</v>
      </c>
      <c r="V23" s="7">
        <v>-2.2167986110343402E-2</v>
      </c>
      <c r="W23" s="6" t="str">
        <f>_xll.qlSimpleQuote(Currency&amp;"SYNTHDEPO12M_"&amp;U23,V23/100,,,trigger)</f>
        <v>EURSYNTHDEPO12M_8M#0001</v>
      </c>
      <c r="X23" s="199"/>
      <c r="Y23" s="247"/>
      <c r="AA23" s="243"/>
      <c r="AB23" s="10" t="s">
        <v>227</v>
      </c>
      <c r="AC23" s="7">
        <v>-0.35699999999999998</v>
      </c>
      <c r="AD23" s="6" t="str">
        <f>_xll.qlSimpleQuote(Currency&amp;AB23,AC23/100,,,trigger)</f>
        <v>EUR6X1S#0001</v>
      </c>
      <c r="AE23" s="247"/>
    </row>
    <row r="24" spans="2:31" x14ac:dyDescent="0.25">
      <c r="B24" s="243"/>
      <c r="C24" s="2" t="s">
        <v>9</v>
      </c>
      <c r="D24" s="7">
        <v>-0.24100000000000002</v>
      </c>
      <c r="E24" s="6" t="str">
        <f>_xll.qlSimpleQuote(Currency&amp;"OIS_"&amp;C24,D24/100,,,trigger)</f>
        <v>EUROIS_2W#0001</v>
      </c>
      <c r="F24" s="248"/>
      <c r="H24" s="243"/>
      <c r="I24" s="17" t="s">
        <v>49</v>
      </c>
      <c r="J24" s="16">
        <v>-0.153</v>
      </c>
      <c r="K24" s="14" t="str">
        <f>_xll.qlSimpleQuote(Currency&amp;I24,J24/100,,,trigger)</f>
        <v>EUR1x7F#0001</v>
      </c>
      <c r="L24" s="247"/>
      <c r="N24" s="243"/>
      <c r="O24" s="10" t="s">
        <v>197</v>
      </c>
      <c r="P24" s="7">
        <v>-0.29200000000000004</v>
      </c>
      <c r="Q24" s="6" t="str">
        <f>_xll.qlSimpleQuote(Currency&amp;O24,P24/100,,,trigger)</f>
        <v>EUR4x7F#0001</v>
      </c>
      <c r="R24" s="247"/>
      <c r="T24" s="243"/>
      <c r="U24" s="10" t="s">
        <v>19</v>
      </c>
      <c r="V24" s="7">
        <v>-2.2167986110343402E-2</v>
      </c>
      <c r="W24" s="6" t="str">
        <f>_xll.qlSimpleQuote(Currency&amp;"SYNTHDEPO12M_"&amp;U24,V24/100,,,trigger)</f>
        <v>EURSYNTHDEPO12M_9M#0001</v>
      </c>
      <c r="X24" s="199"/>
      <c r="Y24" s="247"/>
      <c r="AA24" s="243"/>
      <c r="AB24" s="10" t="s">
        <v>228</v>
      </c>
      <c r="AC24" s="7">
        <v>-0.36799999999999999</v>
      </c>
      <c r="AD24" s="6" t="str">
        <f>_xll.qlSimpleQuote(Currency&amp;AB24,AC24/100,,,trigger)</f>
        <v>EUR7X1S#0001</v>
      </c>
      <c r="AE24" s="247"/>
    </row>
    <row r="25" spans="2:31" x14ac:dyDescent="0.25">
      <c r="B25" s="243"/>
      <c r="C25" s="2" t="s">
        <v>10</v>
      </c>
      <c r="D25" s="7">
        <v>-0.253</v>
      </c>
      <c r="E25" s="6" t="str">
        <f>_xll.qlSimpleQuote(Currency&amp;"OIS_"&amp;C25,D25/100,,,trigger)</f>
        <v>EUROIS_3W#0001</v>
      </c>
      <c r="F25" s="247"/>
      <c r="H25" s="243"/>
      <c r="I25" s="10" t="s">
        <v>50</v>
      </c>
      <c r="J25" s="7">
        <v>-0.16499999999999998</v>
      </c>
      <c r="K25" s="6" t="str">
        <f>_xll.qlSimpleQuote(Currency&amp;I25,J25/100,,,trigger)</f>
        <v>EUR2x8F#0001</v>
      </c>
      <c r="L25" s="247"/>
      <c r="N25" s="243"/>
      <c r="O25" s="10" t="s">
        <v>198</v>
      </c>
      <c r="P25" s="7">
        <v>-0.30299999999999999</v>
      </c>
      <c r="Q25" s="6" t="str">
        <f>_xll.qlSimpleQuote(Currency&amp;O25,P25/100,,,trigger)</f>
        <v>EUR5x8F#0001</v>
      </c>
      <c r="R25" s="247"/>
      <c r="T25" s="243"/>
      <c r="U25" s="10" t="s">
        <v>20</v>
      </c>
      <c r="V25" s="7">
        <v>-2.2167986110343402E-2</v>
      </c>
      <c r="W25" s="6" t="str">
        <f>_xll.qlSimpleQuote(Currency&amp;"SYNTHDEPO12M_"&amp;U25,V25/100,,,trigger)</f>
        <v>EURSYNTHDEPO12M_10M#0001</v>
      </c>
      <c r="X25" s="199"/>
      <c r="Y25" s="247"/>
      <c r="AA25" s="243"/>
      <c r="AB25" s="10" t="s">
        <v>229</v>
      </c>
      <c r="AC25" s="7">
        <v>-0.378</v>
      </c>
      <c r="AD25" s="6" t="str">
        <f>_xll.qlSimpleQuote(Currency&amp;AB25,AC25/100,,,trigger)</f>
        <v>EUR8X1S#0001</v>
      </c>
      <c r="AE25" s="247"/>
    </row>
    <row r="26" spans="2:31" x14ac:dyDescent="0.25">
      <c r="B26" s="243"/>
      <c r="C26" s="2" t="s">
        <v>11</v>
      </c>
      <c r="D26" s="7">
        <v>-0.28900000000000003</v>
      </c>
      <c r="E26" s="6" t="str">
        <f>_xll.qlSimpleQuote(Currency&amp;"OIS_"&amp;C26,D26/100,,,trigger)</f>
        <v>EUROIS_1M#0001</v>
      </c>
      <c r="F26" s="247"/>
      <c r="H26" s="243"/>
      <c r="I26" s="10" t="s">
        <v>51</v>
      </c>
      <c r="J26" s="7">
        <v>-0.17799999999999999</v>
      </c>
      <c r="K26" s="6" t="str">
        <f>_xll.qlSimpleQuote(Currency&amp;I26,J26/100,,,trigger)</f>
        <v>EUR3x9F#0001</v>
      </c>
      <c r="L26" s="247"/>
      <c r="N26" s="243"/>
      <c r="O26" s="10" t="s">
        <v>199</v>
      </c>
      <c r="P26" s="7">
        <v>-0.31499999999999995</v>
      </c>
      <c r="Q26" s="6" t="str">
        <f>_xll.qlSimpleQuote(Currency&amp;O26,P26/100,,,trigger)</f>
        <v>EUR6x9F#0001</v>
      </c>
      <c r="R26" s="247"/>
      <c r="T26" s="243"/>
      <c r="U26" s="10" t="s">
        <v>21</v>
      </c>
      <c r="V26" s="7">
        <v>-2.2167986110343402E-2</v>
      </c>
      <c r="W26" s="6" t="str">
        <f>_xll.qlSimpleQuote(Currency&amp;"SYNTHDEPO12M_"&amp;U26,V26/100,,,trigger)</f>
        <v>EURSYNTHDEPO12M_11M#0001</v>
      </c>
      <c r="X26" s="199"/>
      <c r="Y26" s="247"/>
      <c r="AA26" s="243"/>
      <c r="AB26" s="10" t="s">
        <v>230</v>
      </c>
      <c r="AC26" s="7">
        <v>-0.38800000000000001</v>
      </c>
      <c r="AD26" s="6" t="str">
        <f>_xll.qlSimpleQuote(Currency&amp;AB26,AC26/100,,,trigger)</f>
        <v>EUR9X1S#0001</v>
      </c>
      <c r="AE26" s="247"/>
    </row>
    <row r="27" spans="2:31" x14ac:dyDescent="0.25">
      <c r="B27" s="243"/>
      <c r="C27" s="2" t="s">
        <v>12</v>
      </c>
      <c r="D27" s="7">
        <v>-0.32000000000000006</v>
      </c>
      <c r="E27" s="6" t="str">
        <f>_xll.qlSimpleQuote(Currency&amp;"OIS_"&amp;C27,D27/100,,,trigger)</f>
        <v>EUROIS_2M#0001</v>
      </c>
      <c r="F27" s="247"/>
      <c r="H27" s="243"/>
      <c r="I27" s="10" t="s">
        <v>52</v>
      </c>
      <c r="J27" s="7">
        <v>-0.188</v>
      </c>
      <c r="K27" s="6" t="str">
        <f>_xll.qlSimpleQuote(Currency&amp;I27,J27/100,,,trigger)</f>
        <v>EUR4x10F#0001</v>
      </c>
      <c r="L27" s="247"/>
      <c r="N27" s="243"/>
      <c r="O27" s="10" t="s">
        <v>200</v>
      </c>
      <c r="P27" s="7">
        <v>-0.32499999999999996</v>
      </c>
      <c r="Q27" s="6" t="str">
        <f>_xll.qlSimpleQuote(Currency&amp;O27,P27/100,,,trigger)</f>
        <v>EUR7x10F#0001</v>
      </c>
      <c r="R27" s="247"/>
      <c r="T27" s="243"/>
      <c r="U27" s="11" t="s">
        <v>22</v>
      </c>
      <c r="V27" s="9">
        <v>-2.2167986110343402E-2</v>
      </c>
      <c r="W27" s="8" t="str">
        <f>_xll.qlSimpleQuote(Currency&amp;"SYNTHDEPO12M_"&amp;U27,V27/100,,,trigger)</f>
        <v>EURSYNTHDEPO12M_1Y#0001</v>
      </c>
      <c r="X27" s="199"/>
      <c r="Y27" s="247"/>
      <c r="AA27" s="243"/>
      <c r="AB27" s="10" t="s">
        <v>231</v>
      </c>
      <c r="AC27" s="7">
        <v>-0.39500000000000002</v>
      </c>
      <c r="AD27" s="6" t="str">
        <f>_xll.qlSimpleQuote(Currency&amp;AB27,AC27/100,,,trigger)</f>
        <v>EUR10X1S#0001</v>
      </c>
      <c r="AE27" s="247"/>
    </row>
    <row r="28" spans="2:31" x14ac:dyDescent="0.25">
      <c r="B28" s="243"/>
      <c r="C28" s="2" t="s">
        <v>13</v>
      </c>
      <c r="D28" s="7">
        <v>-0.33899999999999997</v>
      </c>
      <c r="E28" s="6" t="str">
        <f>_xll.qlSimpleQuote(Currency&amp;"OIS_"&amp;C28,D28/100,,,trigger)</f>
        <v>EUROIS_3M#0001</v>
      </c>
      <c r="F28" s="247"/>
      <c r="H28" s="243"/>
      <c r="I28" s="10" t="s">
        <v>53</v>
      </c>
      <c r="J28" s="7">
        <v>-0.19400000000000001</v>
      </c>
      <c r="K28" s="6" t="str">
        <f>_xll.qlSimpleQuote(Currency&amp;I28,J28/100,,,trigger)</f>
        <v>EUR5x11F#0001</v>
      </c>
      <c r="L28" s="247"/>
      <c r="N28" s="243"/>
      <c r="O28" s="10" t="s">
        <v>201</v>
      </c>
      <c r="P28" s="7">
        <v>-0.32800000000000001</v>
      </c>
      <c r="Q28" s="6" t="str">
        <f>_xll.qlSimpleQuote(Currency&amp;O28,P28/100,,,trigger)</f>
        <v>EUR8x11F#0001</v>
      </c>
      <c r="R28" s="247"/>
      <c r="T28" s="243"/>
      <c r="U28" s="199"/>
      <c r="V28" s="199"/>
      <c r="W28" s="199">
        <f>_xll.ohTrigger(W30:W42)</f>
        <v>1</v>
      </c>
      <c r="X28" s="199"/>
      <c r="Y28" s="247"/>
      <c r="AA28" s="243"/>
      <c r="AB28" s="10" t="s">
        <v>232</v>
      </c>
      <c r="AC28" s="7">
        <v>-0.40199999999999997</v>
      </c>
      <c r="AD28" s="6" t="str">
        <f>_xll.qlSimpleQuote(Currency&amp;AB28,AC28/100,,,trigger)</f>
        <v>EUR11X1S#0001</v>
      </c>
      <c r="AE28" s="247"/>
    </row>
    <row r="29" spans="2:31" x14ac:dyDescent="0.25">
      <c r="B29" s="243"/>
      <c r="C29" s="2" t="s">
        <v>14</v>
      </c>
      <c r="D29" s="7">
        <v>-0.35599999999999998</v>
      </c>
      <c r="E29" s="6" t="str">
        <f>_xll.qlSimpleQuote(Currency&amp;"OIS_"&amp;C29,D29/100,,,trigger)</f>
        <v>EUROIS_4M#0001</v>
      </c>
      <c r="F29" s="247"/>
      <c r="H29" s="243"/>
      <c r="I29" s="10" t="s">
        <v>54</v>
      </c>
      <c r="J29" s="7">
        <v>-0.20299999999999999</v>
      </c>
      <c r="K29" s="6" t="str">
        <f>_xll.qlSimpleQuote(Currency&amp;I29,J29/100,,,trigger)</f>
        <v>EUR6x12F#0001</v>
      </c>
      <c r="L29" s="247"/>
      <c r="N29" s="243"/>
      <c r="O29" s="10" t="s">
        <v>202</v>
      </c>
      <c r="P29" s="7">
        <v>-0.33599999999999997</v>
      </c>
      <c r="Q29" s="6" t="str">
        <f>_xll.qlSimpleQuote(Currency&amp;O29,P29/100,,,trigger)</f>
        <v>EUR9x12F#0001</v>
      </c>
      <c r="R29" s="247"/>
      <c r="T29" s="243"/>
      <c r="U29" s="111" t="s">
        <v>48</v>
      </c>
      <c r="V29" s="111" t="s">
        <v>6</v>
      </c>
      <c r="W29" s="111" t="s">
        <v>8</v>
      </c>
      <c r="X29" s="199"/>
      <c r="Y29" s="247"/>
      <c r="AA29" s="243"/>
      <c r="AB29" s="11" t="s">
        <v>233</v>
      </c>
      <c r="AC29" s="9">
        <v>-0.40900000000000003</v>
      </c>
      <c r="AD29" s="8" t="str">
        <f>_xll.qlSimpleQuote(Currency&amp;AB29,AC29/100,,,trigger)</f>
        <v>EUR12X1S#0001</v>
      </c>
      <c r="AE29" s="247"/>
    </row>
    <row r="30" spans="2:31" x14ac:dyDescent="0.25">
      <c r="B30" s="243"/>
      <c r="C30" s="2" t="s">
        <v>15</v>
      </c>
      <c r="D30" s="7">
        <v>-0.36899999999999999</v>
      </c>
      <c r="E30" s="6" t="str">
        <f>_xll.qlSimpleQuote(Currency&amp;"OIS_"&amp;C30,D30/100,,,trigger)</f>
        <v>EUROIS_5M#0001</v>
      </c>
      <c r="F30" s="247"/>
      <c r="H30" s="243"/>
      <c r="I30" s="10" t="s">
        <v>55</v>
      </c>
      <c r="J30" s="7">
        <v>-0.21000000000000002</v>
      </c>
      <c r="K30" s="6" t="str">
        <f>_xll.qlSimpleQuote(Currency&amp;I30,J30/100,,,trigger)</f>
        <v>EUR7x13F#0001</v>
      </c>
      <c r="L30" s="247"/>
      <c r="N30" s="243"/>
      <c r="O30" s="10" t="s">
        <v>203</v>
      </c>
      <c r="P30" s="7">
        <v>-0.34099999999999997</v>
      </c>
      <c r="Q30" s="6" t="str">
        <f>_xll.qlSimpleQuote(Currency&amp;O30,P30/100,,,trigger)</f>
        <v>EUR10x13F#0001</v>
      </c>
      <c r="R30" s="247"/>
      <c r="T30" s="243"/>
      <c r="U30" s="17" t="s">
        <v>210</v>
      </c>
      <c r="V30" s="16">
        <v>-4.4999999999999998E-2</v>
      </c>
      <c r="W30" s="14" t="str">
        <f>_xll.qlSimpleQuote(Currency&amp;U30,V30/100,,,trigger)</f>
        <v>EUR1x13F#0001</v>
      </c>
      <c r="X30" s="199"/>
      <c r="Y30" s="247"/>
      <c r="AA30" s="243"/>
      <c r="AB30" s="199"/>
      <c r="AC30" s="199"/>
      <c r="AD30" s="199">
        <f>_xll.ohTrigger(AD32:AD49)</f>
        <v>1</v>
      </c>
      <c r="AE30" s="247"/>
    </row>
    <row r="31" spans="2:31" x14ac:dyDescent="0.25">
      <c r="B31" s="243"/>
      <c r="C31" s="2" t="s">
        <v>16</v>
      </c>
      <c r="D31" s="7">
        <v>-0.379</v>
      </c>
      <c r="E31" s="6" t="str">
        <f>_xll.qlSimpleQuote(Currency&amp;"OIS_"&amp;C31,D31/100,,,trigger)</f>
        <v>EUROIS_6M#0001</v>
      </c>
      <c r="F31" s="247"/>
      <c r="H31" s="243"/>
      <c r="I31" s="10" t="s">
        <v>56</v>
      </c>
      <c r="J31" s="7">
        <v>-0.21099999999999999</v>
      </c>
      <c r="K31" s="6" t="str">
        <f>_xll.qlSimpleQuote(Currency&amp;I31,J31/100,,,trigger)</f>
        <v>EUR8x14F#0001</v>
      </c>
      <c r="L31" s="247"/>
      <c r="N31" s="243"/>
      <c r="O31" s="10" t="s">
        <v>204</v>
      </c>
      <c r="P31" s="7">
        <v>-0.34099999999999997</v>
      </c>
      <c r="Q31" s="6" t="str">
        <f>_xll.qlSimpleQuote(Currency&amp;O31,P31/100,,,trigger)</f>
        <v>EUR11x14F#0001</v>
      </c>
      <c r="R31" s="247"/>
      <c r="T31" s="243"/>
      <c r="U31" s="10" t="s">
        <v>211</v>
      </c>
      <c r="V31" s="7">
        <v>-4.9000000000000002E-2</v>
      </c>
      <c r="W31" s="6" t="str">
        <f>_xll.qlSimpleQuote(Currency&amp;U31,V31/100,,,trigger)</f>
        <v>EUR2x14F#0001</v>
      </c>
      <c r="X31" s="199"/>
      <c r="Y31" s="247"/>
      <c r="AA31" s="243"/>
      <c r="AB31" s="111" t="s">
        <v>67</v>
      </c>
      <c r="AC31" s="111" t="s">
        <v>6</v>
      </c>
      <c r="AD31" s="111" t="s">
        <v>8</v>
      </c>
      <c r="AE31" s="247"/>
    </row>
    <row r="32" spans="2:31" x14ac:dyDescent="0.25">
      <c r="B32" s="243"/>
      <c r="C32" s="2" t="s">
        <v>17</v>
      </c>
      <c r="D32" s="7">
        <v>-0.38900000000000001</v>
      </c>
      <c r="E32" s="6" t="str">
        <f>_xll.qlSimpleQuote(Currency&amp;"OIS_"&amp;C32,D32/100,,,trigger)</f>
        <v>EUROIS_7M#0001</v>
      </c>
      <c r="F32" s="247"/>
      <c r="H32" s="243"/>
      <c r="I32" s="10" t="s">
        <v>57</v>
      </c>
      <c r="J32" s="7">
        <v>-0.21400000000000002</v>
      </c>
      <c r="K32" s="6" t="str">
        <f>_xll.qlSimpleQuote(Currency&amp;I32,J32/100,,,trigger)</f>
        <v>EUR9x15F#0001</v>
      </c>
      <c r="L32" s="247"/>
      <c r="N32" s="243"/>
      <c r="O32" s="11" t="s">
        <v>205</v>
      </c>
      <c r="P32" s="9">
        <v>-0.33999999999999997</v>
      </c>
      <c r="Q32" s="8" t="str">
        <f>_xll.qlSimpleQuote(Currency&amp;O32,P32/100,,,trigger)</f>
        <v>EUR12x15F#0001</v>
      </c>
      <c r="R32" s="247"/>
      <c r="T32" s="243"/>
      <c r="U32" s="10" t="s">
        <v>212</v>
      </c>
      <c r="V32" s="7">
        <v>-5.5E-2</v>
      </c>
      <c r="W32" s="6" t="str">
        <f>_xll.qlSimpleQuote(Currency&amp;U32,V32/100,,,trigger)</f>
        <v>EUR3x15F#0001</v>
      </c>
      <c r="X32" s="199"/>
      <c r="Y32" s="247"/>
      <c r="AA32" s="243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1</v>
      </c>
      <c r="AE32" s="247"/>
    </row>
    <row r="33" spans="2:34" x14ac:dyDescent="0.25">
      <c r="B33" s="243"/>
      <c r="C33" s="2" t="s">
        <v>18</v>
      </c>
      <c r="D33" s="7">
        <v>-0.39800000000000002</v>
      </c>
      <c r="E33" s="6" t="str">
        <f>_xll.qlSimpleQuote(Currency&amp;"OIS_"&amp;C33,D33/100,,,trigger)</f>
        <v>EUROIS_8M#0001</v>
      </c>
      <c r="F33" s="247"/>
      <c r="H33" s="243"/>
      <c r="I33" s="10" t="s">
        <v>58</v>
      </c>
      <c r="J33" s="7">
        <v>-0.215</v>
      </c>
      <c r="K33" s="6" t="str">
        <f>_xll.qlSimpleQuote(Currency&amp;I33,J33/100,,,trigger)</f>
        <v>EUR10x16F#0001</v>
      </c>
      <c r="L33" s="247"/>
      <c r="N33" s="243"/>
      <c r="O33" s="199"/>
      <c r="P33" s="199"/>
      <c r="Q33" s="199">
        <f>_xll.ohTrigger(Q35:Q42)</f>
        <v>1</v>
      </c>
      <c r="R33" s="247"/>
      <c r="T33" s="243"/>
      <c r="U33" s="10" t="s">
        <v>213</v>
      </c>
      <c r="V33" s="7">
        <v>-5.8999999999999997E-2</v>
      </c>
      <c r="W33" s="6" t="str">
        <f>_xll.qlSimpleQuote(Currency&amp;U33,V33/100,,,trigger)</f>
        <v>EUR4x16F#0001</v>
      </c>
      <c r="X33" s="199"/>
      <c r="Y33" s="247"/>
      <c r="AA33" s="243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1</v>
      </c>
      <c r="AE33" s="247"/>
    </row>
    <row r="34" spans="2:34" x14ac:dyDescent="0.25">
      <c r="B34" s="243"/>
      <c r="C34" s="2" t="s">
        <v>19</v>
      </c>
      <c r="D34" s="7">
        <v>-0.40700000000000003</v>
      </c>
      <c r="E34" s="6" t="str">
        <f>_xll.qlSimpleQuote(Currency&amp;"OIS_"&amp;C34,D34/100,,,trigger)</f>
        <v>EUROIS_9M#0001</v>
      </c>
      <c r="F34" s="247"/>
      <c r="H34" s="243"/>
      <c r="I34" s="10" t="s">
        <v>59</v>
      </c>
      <c r="J34" s="7">
        <v>-0.21299999999999999</v>
      </c>
      <c r="K34" s="6" t="str">
        <f>_xll.qlSimpleQuote(Currency&amp;I34,J34/100,,,trigger)</f>
        <v>EUR11x17F#0001</v>
      </c>
      <c r="L34" s="247"/>
      <c r="N34" s="243"/>
      <c r="O34" s="111" t="s">
        <v>206</v>
      </c>
      <c r="P34" s="111" t="s">
        <v>6</v>
      </c>
      <c r="Q34" s="111" t="s">
        <v>8</v>
      </c>
      <c r="R34" s="247"/>
      <c r="T34" s="243"/>
      <c r="U34" s="10" t="s">
        <v>214</v>
      </c>
      <c r="V34" s="7">
        <v>-5.8999999999999997E-2</v>
      </c>
      <c r="W34" s="6" t="str">
        <f>_xll.qlSimpleQuote(Currency&amp;U34,V34/100,,,trigger)</f>
        <v>EUR5x17F#0001</v>
      </c>
      <c r="X34" s="199"/>
      <c r="Y34" s="247"/>
      <c r="AA34" s="243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1</v>
      </c>
      <c r="AE34" s="247"/>
    </row>
    <row r="35" spans="2:34" x14ac:dyDescent="0.25">
      <c r="B35" s="243"/>
      <c r="C35" s="2" t="s">
        <v>20</v>
      </c>
      <c r="D35" s="7">
        <v>-0.41399999999999998</v>
      </c>
      <c r="E35" s="6" t="str">
        <f>_xll.qlSimpleQuote(Currency&amp;"OIS_"&amp;C35,D35/100,,,trigger)</f>
        <v>EUROIS_10M#0001</v>
      </c>
      <c r="F35" s="247"/>
      <c r="H35" s="243"/>
      <c r="I35" s="10" t="s">
        <v>60</v>
      </c>
      <c r="J35" s="7">
        <v>-0.21000000000000002</v>
      </c>
      <c r="K35" s="6" t="str">
        <f>_xll.qlSimpleQuote(Currency&amp;I35,J35/100,,,trigger)</f>
        <v>EUR12x18F#0001</v>
      </c>
      <c r="L35" s="247"/>
      <c r="N35" s="243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1</v>
      </c>
      <c r="R35" s="247"/>
      <c r="T35" s="243"/>
      <c r="U35" s="10" t="s">
        <v>215</v>
      </c>
      <c r="V35" s="7">
        <v>-0.06</v>
      </c>
      <c r="W35" s="6" t="str">
        <f>_xll.qlSimpleQuote(Currency&amp;U35,V35/100,,,trigger)</f>
        <v>EUR6x18F#0001</v>
      </c>
      <c r="X35" s="199"/>
      <c r="Y35" s="247"/>
      <c r="AA35" s="243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1</v>
      </c>
      <c r="AE35" s="247"/>
      <c r="AH35" s="260"/>
    </row>
    <row r="36" spans="2:34" x14ac:dyDescent="0.25">
      <c r="B36" s="243"/>
      <c r="C36" s="2" t="s">
        <v>21</v>
      </c>
      <c r="D36" s="7">
        <v>-0.42000000000000004</v>
      </c>
      <c r="E36" s="6" t="str">
        <f>_xll.qlSimpleQuote(Currency&amp;"OIS_"&amp;C36,D36/100,,,trigger)</f>
        <v>EUROIS_11M#0001</v>
      </c>
      <c r="F36" s="247"/>
      <c r="H36" s="243"/>
      <c r="I36" s="10" t="s">
        <v>61</v>
      </c>
      <c r="J36" s="7">
        <v>-0.20699999999999999</v>
      </c>
      <c r="K36" s="6" t="str">
        <f>_xll.qlSimpleQuote(Currency&amp;I36,J36/100,,,trigger)</f>
        <v>EUR13x19F#0001</v>
      </c>
      <c r="L36" s="247"/>
      <c r="N36" s="243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1</v>
      </c>
      <c r="R36" s="247"/>
      <c r="T36" s="243"/>
      <c r="U36" s="10" t="s">
        <v>216</v>
      </c>
      <c r="V36" s="7">
        <v>-0.06</v>
      </c>
      <c r="W36" s="6" t="str">
        <f>_xll.qlSimpleQuote(Currency&amp;U36,V36/100,,,trigger)</f>
        <v>EUR7x19F#0001</v>
      </c>
      <c r="X36" s="199"/>
      <c r="Y36" s="247"/>
      <c r="AA36" s="243"/>
      <c r="AB36" s="10" t="s">
        <v>30</v>
      </c>
      <c r="AC36" s="7">
        <v>-0.159</v>
      </c>
      <c r="AD36" s="6" t="str">
        <f>_xll.qlSimpleQuote(Currency&amp;"SWAP1M_"&amp;AB36,AC36/100,,,trigger,)</f>
        <v>EURSWAP1M_6Y#0001</v>
      </c>
      <c r="AE36" s="247"/>
    </row>
    <row r="37" spans="2:34" x14ac:dyDescent="0.25">
      <c r="B37" s="243"/>
      <c r="C37" s="2" t="s">
        <v>22</v>
      </c>
      <c r="D37" s="7">
        <v>-0.42700000000000005</v>
      </c>
      <c r="E37" s="6" t="str">
        <f>_xll.qlSimpleQuote(Currency&amp;"OIS_"&amp;C37,D37/100,,,trigger)</f>
        <v>EUROIS_1Y#0001</v>
      </c>
      <c r="F37" s="247"/>
      <c r="H37" s="243"/>
      <c r="I37" s="10" t="s">
        <v>62</v>
      </c>
      <c r="J37" s="7">
        <v>-0.20200000000000001</v>
      </c>
      <c r="K37" s="6" t="str">
        <f>_xll.qlSimpleQuote(Currency&amp;I37,J37/100,,,trigger)</f>
        <v>EUR14x20F#0001</v>
      </c>
      <c r="L37" s="247"/>
      <c r="N37" s="243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1</v>
      </c>
      <c r="R37" s="247"/>
      <c r="T37" s="243"/>
      <c r="U37" s="10" t="s">
        <v>217</v>
      </c>
      <c r="V37" s="7">
        <v>-5.6999999999999995E-2</v>
      </c>
      <c r="W37" s="6" t="str">
        <f>_xll.qlSimpleQuote(Currency&amp;U37,V37/100,,,trigger)</f>
        <v>EUR8x20F#0001</v>
      </c>
      <c r="X37" s="199"/>
      <c r="Y37" s="247"/>
      <c r="AA37" s="243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1</v>
      </c>
      <c r="AE37" s="247"/>
    </row>
    <row r="38" spans="2:34" x14ac:dyDescent="0.25">
      <c r="B38" s="243"/>
      <c r="C38" s="2" t="s">
        <v>23</v>
      </c>
      <c r="D38" s="7">
        <v>-0.44100000000000006</v>
      </c>
      <c r="E38" s="6" t="str">
        <f>_xll.qlSimpleQuote(Currency&amp;"OIS_"&amp;C38,D38/100,,,trigger)</f>
        <v>EUROIS_15M#0001</v>
      </c>
      <c r="F38" s="247"/>
      <c r="H38" s="243"/>
      <c r="I38" s="10" t="s">
        <v>63</v>
      </c>
      <c r="J38" s="7">
        <v>-0.19700000000000001</v>
      </c>
      <c r="K38" s="6" t="str">
        <f>_xll.qlSimpleQuote(Currency&amp;I38,J38/100,,,trigger)</f>
        <v>EUR15x21F#0001</v>
      </c>
      <c r="L38" s="247"/>
      <c r="N38" s="243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1</v>
      </c>
      <c r="R38" s="247"/>
      <c r="T38" s="243"/>
      <c r="U38" s="10" t="s">
        <v>218</v>
      </c>
      <c r="V38" s="7">
        <v>-5.3999999999999999E-2</v>
      </c>
      <c r="W38" s="6" t="str">
        <f>_xll.qlSimpleQuote(Currency&amp;U38,V38/100,,,trigger)</f>
        <v>EUR9x21F#0001</v>
      </c>
      <c r="X38" s="199"/>
      <c r="Y38" s="247"/>
      <c r="AA38" s="243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1</v>
      </c>
      <c r="AE38" s="247"/>
    </row>
    <row r="39" spans="2:34" x14ac:dyDescent="0.25">
      <c r="B39" s="243"/>
      <c r="C39" s="2" t="s">
        <v>24</v>
      </c>
      <c r="D39" s="7">
        <v>-0.44999999999999996</v>
      </c>
      <c r="E39" s="6" t="str">
        <f>_xll.qlSimpleQuote(Currency&amp;"OIS_"&amp;C39,D39/100,,,trigger)</f>
        <v>EUROIS_18M#0001</v>
      </c>
      <c r="F39" s="247"/>
      <c r="H39" s="243"/>
      <c r="I39" s="10" t="s">
        <v>64</v>
      </c>
      <c r="J39" s="7">
        <v>-0.191</v>
      </c>
      <c r="K39" s="6" t="str">
        <f>_xll.qlSimpleQuote(Currency&amp;I39,J39/100,,,trigger)</f>
        <v>EUR16x22F#0001</v>
      </c>
      <c r="L39" s="247"/>
      <c r="N39" s="243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1</v>
      </c>
      <c r="R39" s="247"/>
      <c r="T39" s="243"/>
      <c r="U39" s="10" t="s">
        <v>219</v>
      </c>
      <c r="V39" s="7">
        <v>-0.05</v>
      </c>
      <c r="W39" s="6" t="str">
        <f>_xll.qlSimpleQuote(Currency&amp;U39,V39/100,,,trigger)</f>
        <v>EUR10x22F#0001</v>
      </c>
      <c r="X39" s="199"/>
      <c r="Y39" s="247"/>
      <c r="AA39" s="243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1</v>
      </c>
      <c r="AE39" s="247"/>
    </row>
    <row r="40" spans="2:34" x14ac:dyDescent="0.25">
      <c r="B40" s="243"/>
      <c r="C40" s="2" t="s">
        <v>25</v>
      </c>
      <c r="D40" s="7">
        <v>-0.45499999999999996</v>
      </c>
      <c r="E40" s="6" t="str">
        <f>_xll.qlSimpleQuote(Currency&amp;"OIS_"&amp;C40,D40/100,,,trigger)</f>
        <v>EUROIS_21M#0001</v>
      </c>
      <c r="F40" s="247"/>
      <c r="H40" s="243"/>
      <c r="I40" s="10" t="s">
        <v>65</v>
      </c>
      <c r="J40" s="7">
        <v>-0.182</v>
      </c>
      <c r="K40" s="6" t="str">
        <f>_xll.qlSimpleQuote(Currency&amp;I40,J40/100,,,trigger)</f>
        <v>EUR17x23F#0001</v>
      </c>
      <c r="L40" s="247"/>
      <c r="N40" s="243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1</v>
      </c>
      <c r="R40" s="247"/>
      <c r="T40" s="243"/>
      <c r="U40" s="10" t="s">
        <v>220</v>
      </c>
      <c r="V40" s="7">
        <v>-4.2999999999999997E-2</v>
      </c>
      <c r="W40" s="6" t="str">
        <f>_xll.qlSimpleQuote(Currency&amp;U40,V40/100,,,trigger)</f>
        <v>EUR11x23F#0001</v>
      </c>
      <c r="X40" s="199"/>
      <c r="Y40" s="247"/>
      <c r="AA40" s="243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1</v>
      </c>
      <c r="AE40" s="247"/>
    </row>
    <row r="41" spans="2:34" x14ac:dyDescent="0.25">
      <c r="B41" s="243"/>
      <c r="C41" s="2" t="s">
        <v>26</v>
      </c>
      <c r="D41" s="7">
        <v>-0.45599999999999996</v>
      </c>
      <c r="E41" s="6" t="str">
        <f>_xll.qlSimpleQuote(Currency&amp;"OIS_"&amp;C41,D41/100,,,trigger)</f>
        <v>EUROIS_2Y#0001</v>
      </c>
      <c r="F41" s="247"/>
      <c r="H41" s="243"/>
      <c r="I41" s="11" t="s">
        <v>66</v>
      </c>
      <c r="J41" s="9">
        <v>-0.17399999999999999</v>
      </c>
      <c r="K41" s="8" t="str">
        <f>_xll.qlSimpleQuote(Currency&amp;I41,J41/100,,,trigger)</f>
        <v>EUR18x24F#0001</v>
      </c>
      <c r="L41" s="247"/>
      <c r="N41" s="243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1</v>
      </c>
      <c r="R41" s="247"/>
      <c r="T41" s="243"/>
      <c r="U41" s="10" t="s">
        <v>221</v>
      </c>
      <c r="V41" s="7">
        <v>-3.6999999999999998E-2</v>
      </c>
      <c r="W41" s="6" t="str">
        <f>_xll.qlSimpleQuote(Currency&amp;U41,V41/100,,,trigger)</f>
        <v>EUR12x24F#0001</v>
      </c>
      <c r="X41" s="199"/>
      <c r="Y41" s="247"/>
      <c r="AA41" s="243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1</v>
      </c>
      <c r="AE41" s="247"/>
    </row>
    <row r="42" spans="2:34" x14ac:dyDescent="0.25">
      <c r="B42" s="243"/>
      <c r="C42" s="2" t="s">
        <v>27</v>
      </c>
      <c r="D42" s="7">
        <v>-0.42200000000000004</v>
      </c>
      <c r="E42" s="6" t="str">
        <f>_xll.qlSimpleQuote(Currency&amp;"OIS_"&amp;C42,D42/100,,,trigger)</f>
        <v>EUROIS_3Y#0001</v>
      </c>
      <c r="F42" s="247"/>
      <c r="H42" s="243"/>
      <c r="I42" s="199"/>
      <c r="J42" s="199"/>
      <c r="K42" s="199">
        <f>_xll.ohTrigger(K44:K76)</f>
        <v>1</v>
      </c>
      <c r="L42" s="247"/>
      <c r="N42" s="243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1</v>
      </c>
      <c r="R42" s="247"/>
      <c r="T42" s="243"/>
      <c r="U42" s="11" t="s">
        <v>222</v>
      </c>
      <c r="V42" s="9">
        <v>9.0999999999999998E-2</v>
      </c>
      <c r="W42" s="8" t="str">
        <f>_xll.qlSimpleQuote(Currency&amp;U42,V42/100,,,trigger)</f>
        <v>EUR24x36F#0001</v>
      </c>
      <c r="X42" s="199"/>
      <c r="Y42" s="247"/>
      <c r="AA42" s="243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1</v>
      </c>
      <c r="AE42" s="247"/>
    </row>
    <row r="43" spans="2:34" x14ac:dyDescent="0.25">
      <c r="B43" s="243"/>
      <c r="C43" s="2" t="s">
        <v>28</v>
      </c>
      <c r="D43" s="7">
        <v>-0.35799999999999998</v>
      </c>
      <c r="E43" s="6" t="str">
        <f>_xll.qlSimpleQuote(Currency&amp;"OIS_"&amp;C43,D43/100,,,trigger)</f>
        <v>EUROIS_4Y#0001</v>
      </c>
      <c r="F43" s="247"/>
      <c r="H43" s="243"/>
      <c r="I43" s="111" t="s">
        <v>67</v>
      </c>
      <c r="J43" s="111" t="s">
        <v>6</v>
      </c>
      <c r="K43" s="111" t="s">
        <v>8</v>
      </c>
      <c r="L43" s="247"/>
      <c r="N43" s="243"/>
      <c r="O43" s="199"/>
      <c r="P43" s="199"/>
      <c r="Q43" s="199">
        <f>_xll.ohTrigger(Q45:Q62)</f>
        <v>1</v>
      </c>
      <c r="R43" s="247"/>
      <c r="T43" s="243"/>
      <c r="U43" s="199"/>
      <c r="V43" s="199"/>
      <c r="W43" s="199">
        <f>_xll.ohTrigger(W45:W62)</f>
        <v>0</v>
      </c>
      <c r="X43" s="199"/>
      <c r="Y43" s="247"/>
      <c r="AA43" s="243"/>
      <c r="AB43" s="10" t="s">
        <v>37</v>
      </c>
      <c r="AC43" s="7">
        <v>0.621</v>
      </c>
      <c r="AD43" s="6" t="str">
        <f>_xll.qlSimpleQuote(Currency&amp;"SWAP1M_"&amp;AB43,AC43/100,,,trigger,)</f>
        <v>EURSWAP1M_15Y#0001</v>
      </c>
      <c r="AE43" s="247"/>
    </row>
    <row r="44" spans="2:34" x14ac:dyDescent="0.25">
      <c r="B44" s="243"/>
      <c r="C44" s="2" t="s">
        <v>29</v>
      </c>
      <c r="D44" s="7">
        <v>-0.27500000000000002</v>
      </c>
      <c r="E44" s="6" t="str">
        <f>_xll.qlSimpleQuote(Currency&amp;"OIS_"&amp;C44,D44/100,,,trigger)</f>
        <v>EUROIS_5Y#0001</v>
      </c>
      <c r="F44" s="247"/>
      <c r="H44" s="243"/>
      <c r="I44" s="10" t="s">
        <v>26</v>
      </c>
      <c r="J44" s="7">
        <v>-0.18</v>
      </c>
      <c r="K44" s="6" t="str">
        <f>_xll.qlSimpleQuote(Currency&amp;"SWAP6M_"&amp;I44,J44/100,,,trigger)</f>
        <v>EURSWAP6M_2Y#0001</v>
      </c>
      <c r="L44" s="247"/>
      <c r="N44" s="243"/>
      <c r="O44" s="111" t="s">
        <v>67</v>
      </c>
      <c r="P44" s="111" t="s">
        <v>6</v>
      </c>
      <c r="Q44" s="111" t="s">
        <v>8</v>
      </c>
      <c r="R44" s="247"/>
      <c r="T44" s="243"/>
      <c r="U44" s="111" t="s">
        <v>67</v>
      </c>
      <c r="V44" s="111" t="s">
        <v>234</v>
      </c>
      <c r="W44" s="111" t="s">
        <v>8</v>
      </c>
      <c r="X44" s="111" t="s">
        <v>6</v>
      </c>
      <c r="Y44" s="248"/>
      <c r="AA44" s="243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1</v>
      </c>
      <c r="AE44" s="247"/>
    </row>
    <row r="45" spans="2:34" x14ac:dyDescent="0.25">
      <c r="B45" s="243"/>
      <c r="C45" s="2" t="s">
        <v>30</v>
      </c>
      <c r="D45" s="7">
        <v>-0.17199999999999999</v>
      </c>
      <c r="E45" s="6" t="str">
        <f>_xll.qlSimpleQuote(Currency&amp;"OIS_"&amp;C45,D45/100,,,trigger)</f>
        <v>EUROIS_6Y#0001</v>
      </c>
      <c r="F45" s="247"/>
      <c r="H45" s="243"/>
      <c r="I45" s="10" t="s">
        <v>27</v>
      </c>
      <c r="J45" s="7">
        <v>-0.14000000000000001</v>
      </c>
      <c r="K45" s="6" t="str">
        <f>_xll.qlSimpleQuote(Currency&amp;"SWAP6M_"&amp;I45,J45/100,,,trigger)</f>
        <v>EURSWAP6M_3Y#0001</v>
      </c>
      <c r="L45" s="247"/>
      <c r="N45" s="243"/>
      <c r="O45" s="10" t="s">
        <v>26</v>
      </c>
      <c r="P45" s="7">
        <v>-0.30499999999999994</v>
      </c>
      <c r="Q45" s="6" t="str">
        <f>_xll.qlSimpleQuote(Currency&amp;"SWAP3M_"&amp;O45,P45/100,,,trigger,)</f>
        <v>EURSWAP3M_2Y#0001</v>
      </c>
      <c r="R45" s="247"/>
      <c r="T45" s="243"/>
      <c r="U45" s="10" t="s">
        <v>26</v>
      </c>
      <c r="V45" s="239">
        <v>15.4</v>
      </c>
      <c r="W45" s="6" t="str">
        <f>_xll.qlSimpleQuote(Currency&amp;"BASISSWAP12M_"&amp;U45,X45/100,,,,)</f>
        <v>EURBASISSWAP12M_2Y#0000</v>
      </c>
      <c r="X45" s="7">
        <f>_xll.qlQuoteValue(Currency&amp;"SWAP6M_"&amp;U45,$K$42)*100+V45/100</f>
        <v>-2.5999999999999995E-2</v>
      </c>
      <c r="Y45" s="249"/>
      <c r="AA45" s="243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1</v>
      </c>
      <c r="AE45" s="247"/>
    </row>
    <row r="46" spans="2:34" x14ac:dyDescent="0.25">
      <c r="B46" s="243"/>
      <c r="C46" s="2" t="s">
        <v>31</v>
      </c>
      <c r="D46" s="7">
        <v>-6.2E-2</v>
      </c>
      <c r="E46" s="6" t="str">
        <f>_xll.qlSimpleQuote(Currency&amp;"OIS_"&amp;C46,D46/100,,,trigger)</f>
        <v>EUROIS_7Y#0001</v>
      </c>
      <c r="F46" s="247"/>
      <c r="H46" s="243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1</v>
      </c>
      <c r="L46" s="247"/>
      <c r="N46" s="243"/>
      <c r="O46" s="10" t="s">
        <v>27</v>
      </c>
      <c r="P46" s="7">
        <v>-0.26800000000000002</v>
      </c>
      <c r="Q46" s="6" t="str">
        <f>_xll.qlSimpleQuote(Currency&amp;"SWAP3M_"&amp;O46,P46/100,,,trigger,)</f>
        <v>EURSWAP3M_3Y#0001</v>
      </c>
      <c r="R46" s="247"/>
      <c r="T46" s="243"/>
      <c r="U46" s="10" t="s">
        <v>27</v>
      </c>
      <c r="V46" s="239">
        <v>15.4</v>
      </c>
      <c r="W46" s="6" t="str">
        <f>_xll.qlSimpleQuote(Currency&amp;"BASISSWAP12M_"&amp;U46,X46/100,,,,)</f>
        <v>EURBASISSWAP12M_3Y#0000</v>
      </c>
      <c r="X46" s="7">
        <f>_xll.qlQuoteValue(Currency&amp;"SWAP6M_"&amp;U46,$K$42)*100+V46/100</f>
        <v>1.3999999999999985E-2</v>
      </c>
      <c r="Y46" s="249"/>
      <c r="AA46" s="243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1</v>
      </c>
      <c r="AE46" s="247"/>
    </row>
    <row r="47" spans="2:34" x14ac:dyDescent="0.25">
      <c r="B47" s="243"/>
      <c r="C47" s="2" t="s">
        <v>32</v>
      </c>
      <c r="D47" s="7">
        <v>5.0999999999999997E-2</v>
      </c>
      <c r="E47" s="6" t="str">
        <f>_xll.qlSimpleQuote(Currency&amp;"OIS_"&amp;C47,D47/100,,,trigger)</f>
        <v>EUROIS_8Y#0001</v>
      </c>
      <c r="F47" s="247"/>
      <c r="H47" s="243"/>
      <c r="I47" s="10" t="s">
        <v>29</v>
      </c>
      <c r="J47" s="7">
        <v>2.0999999999999998E-2</v>
      </c>
      <c r="K47" s="6" t="str">
        <f>_xll.qlSimpleQuote(Currency&amp;"SWAP6M_"&amp;I47,J47/100,,,trigger)</f>
        <v>EURSWAP6M_5Y#0001</v>
      </c>
      <c r="L47" s="247"/>
      <c r="N47" s="243"/>
      <c r="O47" s="10" t="s">
        <v>28</v>
      </c>
      <c r="P47" s="7">
        <v>-0.19900000000000001</v>
      </c>
      <c r="Q47" s="6" t="str">
        <f>_xll.qlSimpleQuote(Currency&amp;"SWAP3M_"&amp;O47,P47/100,,,trigger,)</f>
        <v>EURSWAP3M_4Y#0001</v>
      </c>
      <c r="R47" s="247"/>
      <c r="T47" s="243"/>
      <c r="U47" s="10" t="s">
        <v>28</v>
      </c>
      <c r="V47" s="239">
        <v>15.5</v>
      </c>
      <c r="W47" s="6" t="str">
        <f>_xll.qlSimpleQuote(Currency&amp;"BASISSWAP12M_"&amp;U47,X47/100,,,,)</f>
        <v>EURBASISSWAP12M_4Y#0000</v>
      </c>
      <c r="X47" s="7">
        <f>_xll.qlQuoteValue(Currency&amp;"SWAP6M_"&amp;U47,$K$42)*100+V47/100</f>
        <v>8.6999999999999994E-2</v>
      </c>
      <c r="Y47" s="249"/>
      <c r="AA47" s="243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1</v>
      </c>
      <c r="AE47" s="247"/>
    </row>
    <row r="48" spans="2:34" x14ac:dyDescent="0.25">
      <c r="B48" s="243"/>
      <c r="C48" s="2" t="s">
        <v>33</v>
      </c>
      <c r="D48" s="7">
        <v>0.158</v>
      </c>
      <c r="E48" s="6" t="str">
        <f>_xll.qlSimpleQuote(Currency&amp;"OIS_"&amp;C48,D48/100,,,trigger)</f>
        <v>EUROIS_9Y#0001</v>
      </c>
      <c r="F48" s="247"/>
      <c r="H48" s="243"/>
      <c r="I48" s="10" t="s">
        <v>30</v>
      </c>
      <c r="J48" s="7">
        <v>0.121</v>
      </c>
      <c r="K48" s="6" t="str">
        <f>_xll.qlSimpleQuote(Currency&amp;"SWAP6M_"&amp;I48,J48/100,,,trigger)</f>
        <v>EURSWAP6M_6Y#0001</v>
      </c>
      <c r="L48" s="247"/>
      <c r="N48" s="243"/>
      <c r="O48" s="10" t="s">
        <v>29</v>
      </c>
      <c r="P48" s="7">
        <v>-0.112</v>
      </c>
      <c r="Q48" s="6" t="str">
        <f>_xll.qlSimpleQuote(Currency&amp;"SWAP3M_"&amp;O48,P48/100,,,trigger,)</f>
        <v>EURSWAP3M_5Y#0001</v>
      </c>
      <c r="R48" s="247"/>
      <c r="T48" s="243"/>
      <c r="U48" s="10" t="s">
        <v>29</v>
      </c>
      <c r="V48" s="239">
        <v>15.6</v>
      </c>
      <c r="W48" s="6" t="str">
        <f>_xll.qlSimpleQuote(Currency&amp;"BASISSWAP12M_"&amp;U48,X48/100,,,,)</f>
        <v>EURBASISSWAP12M_5Y#0000</v>
      </c>
      <c r="X48" s="7">
        <f>_xll.qlQuoteValue(Currency&amp;"SWAP6M_"&amp;U48,$K$42)*100+V48/100</f>
        <v>0.17699999999999999</v>
      </c>
      <c r="Y48" s="249"/>
      <c r="AA48" s="243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1</v>
      </c>
      <c r="AE48" s="247"/>
    </row>
    <row r="49" spans="2:31" x14ac:dyDescent="0.25">
      <c r="B49" s="243"/>
      <c r="C49" s="2" t="s">
        <v>34</v>
      </c>
      <c r="D49" s="7">
        <v>0.254</v>
      </c>
      <c r="E49" s="6" t="str">
        <f>_xll.qlSimpleQuote(Currency&amp;"OIS_"&amp;C49,D49/100,,,trigger)</f>
        <v>EUROIS_10Y#0001</v>
      </c>
      <c r="F49" s="247"/>
      <c r="H49" s="243"/>
      <c r="I49" s="10" t="s">
        <v>31</v>
      </c>
      <c r="J49" s="7">
        <v>0.22700000000000001</v>
      </c>
      <c r="K49" s="6" t="str">
        <f>_xll.qlSimpleQuote(Currency&amp;"SWAP6M_"&amp;I49,J49/100,,,trigger)</f>
        <v>EURSWAP6M_7Y#0001</v>
      </c>
      <c r="L49" s="247"/>
      <c r="N49" s="243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1</v>
      </c>
      <c r="R49" s="247"/>
      <c r="T49" s="243"/>
      <c r="U49" s="10" t="s">
        <v>30</v>
      </c>
      <c r="V49" s="239">
        <v>15.4</v>
      </c>
      <c r="W49" s="6" t="str">
        <f>_xll.qlSimpleQuote(Currency&amp;"BASISSWAP12M_"&amp;U49,X49/100,,,,)</f>
        <v>EURBASISSWAP12M_6Y#0000</v>
      </c>
      <c r="X49" s="7">
        <f>_xll.qlQuoteValue(Currency&amp;"SWAP6M_"&amp;U49,$K$42)*100+V49/100</f>
        <v>0.27500000000000002</v>
      </c>
      <c r="Y49" s="249"/>
      <c r="AA49" s="243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1</v>
      </c>
      <c r="AE49" s="247"/>
    </row>
    <row r="50" spans="2:31" x14ac:dyDescent="0.25">
      <c r="B50" s="243"/>
      <c r="C50" s="2" t="s">
        <v>35</v>
      </c>
      <c r="D50" s="7">
        <v>0.34199999999999997</v>
      </c>
      <c r="E50" s="6" t="str">
        <f>_xll.qlSimpleQuote(Currency&amp;"OIS_"&amp;C50,D50/100,,,trigger)</f>
        <v>EUROIS_11Y#0001</v>
      </c>
      <c r="F50" s="247"/>
      <c r="H50" s="243"/>
      <c r="I50" s="10" t="s">
        <v>32</v>
      </c>
      <c r="J50" s="7">
        <v>0.33499999999999996</v>
      </c>
      <c r="K50" s="6" t="str">
        <f>_xll.qlSimpleQuote(Currency&amp;"SWAP6M_"&amp;I50,J50/100,,,trigger)</f>
        <v>EURSWAP6M_8Y#0001</v>
      </c>
      <c r="L50" s="247"/>
      <c r="N50" s="243"/>
      <c r="O50" s="10" t="s">
        <v>31</v>
      </c>
      <c r="P50" s="7">
        <v>0.10200000000000001</v>
      </c>
      <c r="Q50" s="6" t="str">
        <f>_xll.qlSimpleQuote(Currency&amp;"SWAP3M_"&amp;O50,P50/100,,,trigger,)</f>
        <v>EURSWAP3M_7Y#0001</v>
      </c>
      <c r="R50" s="247"/>
      <c r="T50" s="243"/>
      <c r="U50" s="10" t="s">
        <v>31</v>
      </c>
      <c r="V50" s="239">
        <v>15</v>
      </c>
      <c r="W50" s="6" t="str">
        <f>_xll.qlSimpleQuote(Currency&amp;"BASISSWAP12M_"&amp;U50,X50/100,,,,)</f>
        <v>EURBASISSWAP12M_7Y#0000</v>
      </c>
      <c r="X50" s="7">
        <f>_xll.qlQuoteValue(Currency&amp;"SWAP6M_"&amp;U50,$K$42)*100+V50/100</f>
        <v>0.377</v>
      </c>
      <c r="Y50" s="249"/>
      <c r="AA50" s="244"/>
      <c r="AB50" s="245"/>
      <c r="AC50" s="245"/>
      <c r="AD50" s="245"/>
      <c r="AE50" s="253"/>
    </row>
    <row r="51" spans="2:31" x14ac:dyDescent="0.25">
      <c r="B51" s="243"/>
      <c r="C51" s="2" t="s">
        <v>36</v>
      </c>
      <c r="D51" s="7">
        <v>0.41900000000000004</v>
      </c>
      <c r="E51" s="6" t="str">
        <f>_xll.qlSimpleQuote(Currency&amp;"OIS_"&amp;C51,D51/100,,,trigger)</f>
        <v>EUROIS_12Y#0001</v>
      </c>
      <c r="F51" s="247"/>
      <c r="H51" s="243"/>
      <c r="I51" s="10" t="s">
        <v>33</v>
      </c>
      <c r="J51" s="7">
        <v>0.436</v>
      </c>
      <c r="K51" s="6" t="str">
        <f>_xll.qlSimpleQuote(Currency&amp;"SWAP6M_"&amp;I51,J51/100,,,trigger)</f>
        <v>EURSWAP6M_9Y#0001</v>
      </c>
      <c r="L51" s="247"/>
      <c r="N51" s="243"/>
      <c r="O51" s="10" t="s">
        <v>32</v>
      </c>
      <c r="P51" s="7">
        <v>0.21600000000000003</v>
      </c>
      <c r="Q51" s="6" t="str">
        <f>_xll.qlSimpleQuote(Currency&amp;"SWAP3M_"&amp;O51,P51/100,,,trigger,)</f>
        <v>EURSWAP3M_8Y#0001</v>
      </c>
      <c r="R51" s="247"/>
      <c r="T51" s="243"/>
      <c r="U51" s="10" t="s">
        <v>32</v>
      </c>
      <c r="V51" s="239">
        <v>14.4</v>
      </c>
      <c r="W51" s="6" t="str">
        <f>_xll.qlSimpleQuote(Currency&amp;"BASISSWAP12M_"&amp;U51,X51/100,,,,)</f>
        <v>EURBASISSWAP12M_8Y#0000</v>
      </c>
      <c r="X51" s="7">
        <f>_xll.qlQuoteValue(Currency&amp;"SWAP6M_"&amp;U51,$K$42)*100+V51/100</f>
        <v>0.47899999999999998</v>
      </c>
      <c r="Y51" s="249"/>
    </row>
    <row r="52" spans="2:31" x14ac:dyDescent="0.25">
      <c r="B52" s="243"/>
      <c r="C52" s="2" t="s">
        <v>37</v>
      </c>
      <c r="D52" s="7">
        <v>0.59299999999999997</v>
      </c>
      <c r="E52" s="6" t="str">
        <f>_xll.qlSimpleQuote(Currency&amp;"OIS_"&amp;C52,D52/100,,,trigger)</f>
        <v>EUROIS_15Y#0001</v>
      </c>
      <c r="F52" s="247"/>
      <c r="H52" s="243"/>
      <c r="I52" s="10" t="s">
        <v>34</v>
      </c>
      <c r="J52" s="7">
        <v>0.52699999999999991</v>
      </c>
      <c r="K52" s="6" t="str">
        <f>_xll.qlSimpleQuote(Currency&amp;"SWAP6M_"&amp;I52,J52/100,,,trigger)</f>
        <v>EURSWAP6M_10Y#0001</v>
      </c>
      <c r="L52" s="247"/>
      <c r="N52" s="243"/>
      <c r="O52" s="10" t="s">
        <v>33</v>
      </c>
      <c r="P52" s="7">
        <v>0.32299999999999995</v>
      </c>
      <c r="Q52" s="6" t="str">
        <f>_xll.qlSimpleQuote(Currency&amp;"SWAP3M_"&amp;O52,P52/100,,,trigger,)</f>
        <v>EURSWAP3M_9Y#0001</v>
      </c>
      <c r="R52" s="247"/>
      <c r="T52" s="243"/>
      <c r="U52" s="10" t="s">
        <v>33</v>
      </c>
      <c r="V52" s="239">
        <v>13.7</v>
      </c>
      <c r="W52" s="6" t="str">
        <f>_xll.qlSimpleQuote(Currency&amp;"BASISSWAP12M_"&amp;U52,X52/100,,,,)</f>
        <v>EURBASISSWAP12M_9Y#0000</v>
      </c>
      <c r="X52" s="7">
        <f>_xll.qlQuoteValue(Currency&amp;"SWAP6M_"&amp;U52,$K$42)*100+V52/100</f>
        <v>0.57299999999999995</v>
      </c>
      <c r="Y52" s="249"/>
    </row>
    <row r="53" spans="2:31" x14ac:dyDescent="0.25">
      <c r="B53" s="243"/>
      <c r="C53" s="2" t="s">
        <v>38</v>
      </c>
      <c r="D53" s="7">
        <v>0.73899999999999999</v>
      </c>
      <c r="E53" s="6" t="str">
        <f>_xll.qlSimpleQuote(Currency&amp;"OIS_"&amp;C53,D53/100,,,trigger)</f>
        <v>EUROIS_20Y#0001</v>
      </c>
      <c r="F53" s="247"/>
      <c r="H53" s="243"/>
      <c r="I53" s="10" t="s">
        <v>35</v>
      </c>
      <c r="J53" s="7">
        <v>0.60899999999999999</v>
      </c>
      <c r="K53" s="6" t="str">
        <f>_xll.qlSimpleQuote(Currency&amp;"SWAP6M_"&amp;I53,J53/100,,,trigger)</f>
        <v>EURSWAP6M_11Y#0001</v>
      </c>
      <c r="L53" s="247"/>
      <c r="N53" s="243"/>
      <c r="O53" s="10" t="s">
        <v>34</v>
      </c>
      <c r="P53" s="7">
        <v>0.42000000000000004</v>
      </c>
      <c r="Q53" s="6" t="str">
        <f>_xll.qlSimpleQuote(Currency&amp;"SWAP3M_"&amp;O53,P53/100,,,trigger,)</f>
        <v>EURSWAP3M_10Y#0001</v>
      </c>
      <c r="R53" s="247"/>
      <c r="T53" s="243"/>
      <c r="U53" s="10" t="s">
        <v>34</v>
      </c>
      <c r="V53" s="239">
        <v>13.1</v>
      </c>
      <c r="W53" s="6" t="str">
        <f>_xll.qlSimpleQuote(Currency&amp;"BASISSWAP12M_"&amp;U53,X53/100,,,,)</f>
        <v>EURBASISSWAP12M_10Y#0000</v>
      </c>
      <c r="X53" s="7">
        <f>_xll.qlQuoteValue(Currency&amp;"SWAP6M_"&amp;U53,$K$42)*100+V53/100</f>
        <v>0.65799999999999992</v>
      </c>
      <c r="Y53" s="249"/>
    </row>
    <row r="54" spans="2:31" x14ac:dyDescent="0.25">
      <c r="B54" s="243"/>
      <c r="C54" s="2" t="s">
        <v>39</v>
      </c>
      <c r="D54" s="7">
        <v>0.79299999999999993</v>
      </c>
      <c r="E54" s="6" t="str">
        <f>_xll.qlSimpleQuote(Currency&amp;"OIS_"&amp;C54,D54/100,,,trigger)</f>
        <v>EUROIS_25Y#0001</v>
      </c>
      <c r="F54" s="247"/>
      <c r="H54" s="243"/>
      <c r="I54" s="10" t="s">
        <v>36</v>
      </c>
      <c r="J54" s="7">
        <v>0.68100000000000005</v>
      </c>
      <c r="K54" s="6" t="str">
        <f>_xll.qlSimpleQuote(Currency&amp;"SWAP6M_"&amp;I54,J54/100,,,trigger)</f>
        <v>EURSWAP6M_12Y#0001</v>
      </c>
      <c r="L54" s="247"/>
      <c r="N54" s="243"/>
      <c r="O54" s="10" t="s">
        <v>35</v>
      </c>
      <c r="P54" s="7">
        <v>0.50700000000000001</v>
      </c>
      <c r="Q54" s="6" t="str">
        <f>_xll.qlSimpleQuote(Currency&amp;"SWAP3M_"&amp;O54,P54/100,,,trigger,)</f>
        <v>EURSWAP3M_11Y#0001</v>
      </c>
      <c r="R54" s="247"/>
      <c r="T54" s="243"/>
      <c r="U54" s="10" t="s">
        <v>35</v>
      </c>
      <c r="V54" s="239">
        <v>12.3</v>
      </c>
      <c r="W54" s="6" t="str">
        <f>_xll.qlSimpleQuote(Currency&amp;"BASISSWAP12M_"&amp;U54,X54/100,,,,)</f>
        <v>EURBASISSWAP12M_11Y#0000</v>
      </c>
      <c r="X54" s="7">
        <f>_xll.qlQuoteValue(Currency&amp;"SWAP6M_"&amp;U54,$K$42)*100+V54/100</f>
        <v>0.73199999999999998</v>
      </c>
      <c r="Y54" s="249"/>
    </row>
    <row r="55" spans="2:31" x14ac:dyDescent="0.25">
      <c r="B55" s="243"/>
      <c r="C55" s="2" t="s">
        <v>40</v>
      </c>
      <c r="D55" s="7">
        <v>0.80699999999999994</v>
      </c>
      <c r="E55" s="6" t="str">
        <f>_xll.qlSimpleQuote(Currency&amp;"OIS_"&amp;C55,D55/100,,,trigger)</f>
        <v>EUROIS_30Y#0001</v>
      </c>
      <c r="F55" s="247"/>
      <c r="H55" s="243"/>
      <c r="I55" s="10" t="s">
        <v>68</v>
      </c>
      <c r="J55" s="7">
        <v>0.7430000000000001</v>
      </c>
      <c r="K55" s="6" t="str">
        <f>_xll.qlSimpleQuote(Currency&amp;"SWAP6M_"&amp;I55,J55/100,,,trigger)</f>
        <v>EURSWAP6M_13Y#0001</v>
      </c>
      <c r="L55" s="247"/>
      <c r="N55" s="243"/>
      <c r="O55" s="10" t="s">
        <v>36</v>
      </c>
      <c r="P55" s="7">
        <v>0.58399999999999996</v>
      </c>
      <c r="Q55" s="6" t="str">
        <f>_xll.qlSimpleQuote(Currency&amp;"SWAP3M_"&amp;O55,P55/100,,,trigger,)</f>
        <v>EURSWAP3M_12Y#0001</v>
      </c>
      <c r="R55" s="247"/>
      <c r="T55" s="243"/>
      <c r="U55" s="10" t="s">
        <v>36</v>
      </c>
      <c r="V55" s="239">
        <v>11.7</v>
      </c>
      <c r="W55" s="6" t="str">
        <f>_xll.qlSimpleQuote(Currency&amp;"BASISSWAP12M_"&amp;U55,X55/100,,,,)</f>
        <v>EURBASISSWAP12M_12Y#0000</v>
      </c>
      <c r="X55" s="7">
        <f>_xll.qlQuoteValue(Currency&amp;"SWAP6M_"&amp;U55,$K$42)*100+V55/100</f>
        <v>0.79800000000000004</v>
      </c>
      <c r="Y55" s="249"/>
    </row>
    <row r="56" spans="2:31" x14ac:dyDescent="0.25">
      <c r="B56" s="243"/>
      <c r="C56" s="2" t="s">
        <v>41</v>
      </c>
      <c r="D56" s="7">
        <v>0.80899999999999994</v>
      </c>
      <c r="E56" s="6" t="str">
        <f>_xll.qlSimpleQuote(Currency&amp;"OIS_"&amp;C56,D56/100,,,trigger)</f>
        <v>EUROIS_40Y#0001</v>
      </c>
      <c r="F56" s="241"/>
      <c r="H56" s="243"/>
      <c r="I56" s="10" t="s">
        <v>69</v>
      </c>
      <c r="J56" s="7">
        <v>0.79500000000000004</v>
      </c>
      <c r="K56" s="6" t="str">
        <f>_xll.qlSimpleQuote(Currency&amp;"SWAP6M_"&amp;I56,J56/100,,,trigger)</f>
        <v>EURSWAP6M_14Y#0001</v>
      </c>
      <c r="L56" s="247"/>
      <c r="N56" s="243"/>
      <c r="O56" s="10" t="s">
        <v>37</v>
      </c>
      <c r="P56" s="7">
        <v>0.753</v>
      </c>
      <c r="Q56" s="6" t="str">
        <f>_xll.qlSimpleQuote(Currency&amp;"SWAP3M_"&amp;O56,P56/100,,,trigger,)</f>
        <v>EURSWAP3M_15Y#0001</v>
      </c>
      <c r="R56" s="247"/>
      <c r="T56" s="243"/>
      <c r="U56" s="10" t="s">
        <v>37</v>
      </c>
      <c r="V56" s="239">
        <v>10.199999999999999</v>
      </c>
      <c r="W56" s="6" t="str">
        <f>_xll.qlSimpleQuote(Currency&amp;"BASISSWAP12M_"&amp;U56,X56/100,,,,)</f>
        <v>EURBASISSWAP12M_15Y#0000</v>
      </c>
      <c r="X56" s="7">
        <f>_xll.qlQuoteValue(Currency&amp;"SWAP6M_"&amp;U56,$K$42)*100+V56/100</f>
        <v>0.94000000000000006</v>
      </c>
      <c r="Y56" s="249"/>
    </row>
    <row r="57" spans="2:31" x14ac:dyDescent="0.25">
      <c r="B57" s="243"/>
      <c r="C57" s="2" t="s">
        <v>42</v>
      </c>
      <c r="D57" s="7">
        <v>0.76300000000000001</v>
      </c>
      <c r="E57" s="6" t="str">
        <f>_xll.qlSimpleQuote(Currency&amp;"OIS_"&amp;C57,D57/100,,,trigger)</f>
        <v>EUROIS_50Y#0001</v>
      </c>
      <c r="F57" s="241"/>
      <c r="H57" s="243"/>
      <c r="I57" s="10" t="s">
        <v>37</v>
      </c>
      <c r="J57" s="7">
        <v>0.83799999999999997</v>
      </c>
      <c r="K57" s="6" t="str">
        <f>_xll.qlSimpleQuote(Currency&amp;"SWAP6M_"&amp;I57,J57/100,,,trigger)</f>
        <v>EURSWAP6M_15Y#0001</v>
      </c>
      <c r="L57" s="247"/>
      <c r="N57" s="243"/>
      <c r="O57" s="10" t="s">
        <v>38</v>
      </c>
      <c r="P57" s="7">
        <v>0.88300000000000001</v>
      </c>
      <c r="Q57" s="6" t="str">
        <f>_xll.qlSimpleQuote(Currency&amp;"SWAP3M_"&amp;O57,P57/100,,,trigger,)</f>
        <v>EURSWAP3M_20Y#0001</v>
      </c>
      <c r="R57" s="247"/>
      <c r="T57" s="243"/>
      <c r="U57" s="10" t="s">
        <v>38</v>
      </c>
      <c r="V57" s="239">
        <v>8.6999999999999993</v>
      </c>
      <c r="W57" s="6" t="str">
        <f>_xll.qlSimpleQuote(Currency&amp;"BASISSWAP12M_"&amp;U57,X57/100,,,,)</f>
        <v>EURBASISSWAP12M_20Y#0000</v>
      </c>
      <c r="X57" s="7">
        <f>_xll.qlQuoteValue(Currency&amp;"SWAP6M_"&amp;U57,$K$42)*100+V57/100</f>
        <v>1.0390000000000001</v>
      </c>
      <c r="Y57" s="249"/>
    </row>
    <row r="58" spans="2:31" x14ac:dyDescent="0.25">
      <c r="B58" s="243"/>
      <c r="C58" s="3" t="s">
        <v>43</v>
      </c>
      <c r="D58" s="9">
        <v>0.747</v>
      </c>
      <c r="E58" s="8" t="str">
        <f>_xll.qlSimpleQuote(Currency&amp;"OIS_"&amp;C58,D58/100,,,trigger)</f>
        <v>EUROIS_60Y#0001</v>
      </c>
      <c r="F58" s="241"/>
      <c r="H58" s="243"/>
      <c r="I58" s="10" t="s">
        <v>70</v>
      </c>
      <c r="J58" s="7">
        <v>0.873</v>
      </c>
      <c r="K58" s="6" t="str">
        <f>_xll.qlSimpleQuote(Currency&amp;"SWAP6M_"&amp;I58,J58/100,,,trigger)</f>
        <v>EURSWAP6M_16Y#0001</v>
      </c>
      <c r="L58" s="247"/>
      <c r="N58" s="243"/>
      <c r="O58" s="10" t="s">
        <v>39</v>
      </c>
      <c r="P58" s="7">
        <v>0.92400000000000004</v>
      </c>
      <c r="Q58" s="6" t="str">
        <f>_xll.qlSimpleQuote(Currency&amp;"SWAP3M_"&amp;O58,P58/100,,,trigger,)</f>
        <v>EURSWAP3M_25Y#0001</v>
      </c>
      <c r="R58" s="247"/>
      <c r="T58" s="243"/>
      <c r="U58" s="10" t="s">
        <v>39</v>
      </c>
      <c r="V58" s="239">
        <v>7.7</v>
      </c>
      <c r="W58" s="6" t="str">
        <f>_xll.qlSimpleQuote(Currency&amp;"BASISSWAP12M_"&amp;U58,X58/100,,,,)</f>
        <v>EURBASISSWAP12M_25Y#0000</v>
      </c>
      <c r="X58" s="7">
        <f>_xll.qlQuoteValue(Currency&amp;"SWAP6M_"&amp;U58,$K$42)*100+V58/100</f>
        <v>1.06</v>
      </c>
      <c r="Y58" s="249"/>
    </row>
    <row r="59" spans="2:31" x14ac:dyDescent="0.25">
      <c r="B59" s="243"/>
      <c r="C59" s="199"/>
      <c r="D59" s="199"/>
      <c r="E59" s="227">
        <f>_xll.ohTrigger(E61:E73)</f>
        <v>0</v>
      </c>
      <c r="F59" s="241"/>
      <c r="H59" s="243"/>
      <c r="I59" s="10" t="s">
        <v>71</v>
      </c>
      <c r="J59" s="7">
        <v>0.90100000000000002</v>
      </c>
      <c r="K59" s="6" t="str">
        <f>_xll.qlSimpleQuote(Currency&amp;"SWAP6M_"&amp;I59,J59/100,,,trigger)</f>
        <v>EURSWAP6M_17Y#0001</v>
      </c>
      <c r="L59" s="247"/>
      <c r="N59" s="243"/>
      <c r="O59" s="10" t="s">
        <v>40</v>
      </c>
      <c r="P59" s="7">
        <v>0.92799999999999994</v>
      </c>
      <c r="Q59" s="6" t="str">
        <f>_xll.qlSimpleQuote(Currency&amp;"SWAP3M_"&amp;O59,P59/100,,,trigger,)</f>
        <v>EURSWAP3M_30Y#0001</v>
      </c>
      <c r="R59" s="247"/>
      <c r="T59" s="243"/>
      <c r="U59" s="10" t="s">
        <v>40</v>
      </c>
      <c r="V59" s="239">
        <v>7</v>
      </c>
      <c r="W59" s="6" t="str">
        <f>_xll.qlSimpleQuote(Currency&amp;"BASISSWAP12M_"&amp;U59,X59/100,,,,)</f>
        <v>EURBASISSWAP12M_30Y#0000</v>
      </c>
      <c r="X59" s="7">
        <f>_xll.qlQuoteValue(Currency&amp;"SWAP6M_"&amp;U59,$K$42)*100+V59/100</f>
        <v>1.05</v>
      </c>
      <c r="Y59" s="249"/>
    </row>
    <row r="60" spans="2:31" x14ac:dyDescent="0.25">
      <c r="B60" s="243"/>
      <c r="C60" s="111" t="s">
        <v>83</v>
      </c>
      <c r="D60" s="111" t="s">
        <v>84</v>
      </c>
      <c r="E60" s="111" t="s">
        <v>8</v>
      </c>
      <c r="F60" s="241"/>
      <c r="H60" s="243"/>
      <c r="I60" s="10" t="s">
        <v>72</v>
      </c>
      <c r="J60" s="7">
        <v>0.92199999999999993</v>
      </c>
      <c r="K60" s="6" t="str">
        <f>_xll.qlSimpleQuote(Currency&amp;"SWAP6M_"&amp;I60,J60/100,,,trigger)</f>
        <v>EURSWAP6M_18Y#0001</v>
      </c>
      <c r="L60" s="247"/>
      <c r="N60" s="243"/>
      <c r="O60" s="10" t="s">
        <v>41</v>
      </c>
      <c r="P60" s="7">
        <v>0.91500000000000004</v>
      </c>
      <c r="Q60" s="6" t="str">
        <f>_xll.qlSimpleQuote(Currency&amp;"SWAP3M_"&amp;O60,P60/100,,,trigger,)</f>
        <v>EURSWAP3M_40Y#0001</v>
      </c>
      <c r="R60" s="247"/>
      <c r="T60" s="243"/>
      <c r="U60" s="10" t="s">
        <v>41</v>
      </c>
      <c r="V60" s="239">
        <v>6.1</v>
      </c>
      <c r="W60" s="6" t="str">
        <f>_xll.qlSimpleQuote(Currency&amp;"BASISSWAP12M_"&amp;U60,X60/100,,,,)</f>
        <v>EURBASISSWAP12M_40Y#0000</v>
      </c>
      <c r="X60" s="7">
        <f>_xll.qlQuoteValue(Currency&amp;"SWAP6M_"&amp;U60,$K$42)*100+V60/100</f>
        <v>1.0189999999999999</v>
      </c>
      <c r="Y60" s="249"/>
    </row>
    <row r="61" spans="2:31" x14ac:dyDescent="0.25">
      <c r="B61" s="243"/>
      <c r="C61" s="18">
        <v>42429</v>
      </c>
      <c r="D61" s="19">
        <v>1</v>
      </c>
      <c r="E61" s="14" t="str">
        <f>_xll.qlSimpleQuote(Currency&amp;"JUMP_"&amp;TEXT(C61,"mmmyy"),D61)</f>
        <v>EURJUMP_febyy#0000</v>
      </c>
      <c r="F61" s="241"/>
      <c r="H61" s="243"/>
      <c r="I61" s="10" t="s">
        <v>73</v>
      </c>
      <c r="J61" s="7">
        <v>0.93899999999999995</v>
      </c>
      <c r="K61" s="6" t="str">
        <f>_xll.qlSimpleQuote(Currency&amp;"SWAP6M_"&amp;I61,J61/100,,,trigger)</f>
        <v>EURSWAP6M_19Y#0001</v>
      </c>
      <c r="L61" s="247"/>
      <c r="N61" s="243"/>
      <c r="O61" s="10" t="s">
        <v>42</v>
      </c>
      <c r="P61" s="7">
        <v>0.85699999999999998</v>
      </c>
      <c r="Q61" s="6" t="str">
        <f>_xll.qlSimpleQuote(Currency&amp;"SWAP3M_"&amp;O61,P61/100,,,trigger,)</f>
        <v>EURSWAP3M_50Y#0001</v>
      </c>
      <c r="R61" s="247"/>
      <c r="T61" s="243"/>
      <c r="U61" s="10" t="s">
        <v>42</v>
      </c>
      <c r="V61" s="239">
        <v>5.6</v>
      </c>
      <c r="W61" s="6" t="str">
        <f>_xll.qlSimpleQuote(Currency&amp;"BASISSWAP12M_"&amp;U61,X61/100,,,,)</f>
        <v>EURBASISSWAP12M_50Y#0000</v>
      </c>
      <c r="X61" s="7">
        <f>_xll.qlQuoteValue(Currency&amp;"SWAP6M_"&amp;U61,$K$42)*100+V61/100</f>
        <v>0.95100000000000007</v>
      </c>
      <c r="Y61" s="249"/>
    </row>
    <row r="62" spans="2:31" x14ac:dyDescent="0.25">
      <c r="B62" s="243"/>
      <c r="C62" s="20">
        <v>42460</v>
      </c>
      <c r="D62" s="21">
        <v>1</v>
      </c>
      <c r="E62" s="6" t="str">
        <f>_xll.qlSimpleQuote(Currency&amp;"JUMP_"&amp;TEXT(C62,"mmmyy"),D62,,,,)</f>
        <v>EURJUMP_maryy#0000</v>
      </c>
      <c r="F62" s="241"/>
      <c r="H62" s="243"/>
      <c r="I62" s="10" t="s">
        <v>38</v>
      </c>
      <c r="J62" s="7">
        <v>0.95200000000000007</v>
      </c>
      <c r="K62" s="6" t="str">
        <f>_xll.qlSimpleQuote(Currency&amp;"SWAP6M_"&amp;I62,J62/100,,,trigger)</f>
        <v>EURSWAP6M_20Y#0001</v>
      </c>
      <c r="L62" s="247"/>
      <c r="N62" s="243"/>
      <c r="O62" s="11" t="s">
        <v>43</v>
      </c>
      <c r="P62" s="9">
        <v>0.83599999999999997</v>
      </c>
      <c r="Q62" s="8" t="str">
        <f>_xll.qlSimpleQuote(Currency&amp;"SWAP3M_"&amp;O62,P62/100,,,trigger,)</f>
        <v>EURSWAP3M_60Y#0001</v>
      </c>
      <c r="R62" s="247"/>
      <c r="T62" s="243"/>
      <c r="U62" s="11" t="s">
        <v>43</v>
      </c>
      <c r="V62" s="240">
        <v>5.2</v>
      </c>
      <c r="W62" s="8" t="str">
        <f>_xll.qlSimpleQuote(Currency&amp;"BASISSWAP12M_"&amp;U62,X62/100,,,,)</f>
        <v>EURBASISSWAP12M_60Y#0000</v>
      </c>
      <c r="X62" s="9">
        <f>_xll.qlQuoteValue(Currency&amp;"SWAP6M_"&amp;U62,$K$42)*100+V62/100</f>
        <v>0.92199999999999993</v>
      </c>
      <c r="Y62" s="249"/>
    </row>
    <row r="63" spans="2:31" x14ac:dyDescent="0.25">
      <c r="B63" s="243"/>
      <c r="C63" s="20">
        <v>42489</v>
      </c>
      <c r="D63" s="21">
        <v>1</v>
      </c>
      <c r="E63" s="6" t="str">
        <f>_xll.qlSimpleQuote(Currency&amp;"JUMP_"&amp;TEXT(C63,"mmmyy"),D63,,,,)</f>
        <v>EURJUMP_apryy#0000</v>
      </c>
      <c r="F63" s="241"/>
      <c r="H63" s="243"/>
      <c r="I63" s="10" t="s">
        <v>74</v>
      </c>
      <c r="J63" s="7">
        <v>0.96199999999999997</v>
      </c>
      <c r="K63" s="6" t="str">
        <f>_xll.qlSimpleQuote(Currency&amp;"SWAP6M_"&amp;I63,J63/100,,,trigger)</f>
        <v>EURSWAP6M_21Y#0001</v>
      </c>
      <c r="L63" s="247"/>
      <c r="N63" s="244"/>
      <c r="O63" s="245"/>
      <c r="P63" s="245"/>
      <c r="Q63" s="245"/>
      <c r="R63" s="253"/>
      <c r="T63" s="244"/>
      <c r="U63" s="245"/>
      <c r="V63" s="245"/>
      <c r="W63" s="245"/>
      <c r="X63" s="245"/>
      <c r="Y63" s="253"/>
    </row>
    <row r="64" spans="2:31" x14ac:dyDescent="0.25">
      <c r="B64" s="243"/>
      <c r="C64" s="20">
        <v>42521</v>
      </c>
      <c r="D64" s="21">
        <v>1</v>
      </c>
      <c r="E64" s="6" t="str">
        <f>_xll.qlSimpleQuote(Currency&amp;"JUMP_"&amp;TEXT(C64,"mmmyy"),D64,,,,)</f>
        <v>EURJUMP_magyy#0000</v>
      </c>
      <c r="F64" s="241"/>
      <c r="H64" s="243"/>
      <c r="I64" s="10" t="s">
        <v>75</v>
      </c>
      <c r="J64" s="7">
        <v>0.97</v>
      </c>
      <c r="K64" s="6" t="str">
        <f>_xll.qlSimpleQuote(Currency&amp;"SWAP6M_"&amp;I64,J64/100,,,trigger)</f>
        <v>EURSWAP6M_22Y#0001</v>
      </c>
      <c r="L64" s="247"/>
    </row>
    <row r="65" spans="2:12" x14ac:dyDescent="0.25">
      <c r="B65" s="243"/>
      <c r="C65" s="20">
        <v>42551</v>
      </c>
      <c r="D65" s="21">
        <v>1</v>
      </c>
      <c r="E65" s="6" t="str">
        <f>_xll.qlSimpleQuote(Currency&amp;"JUMP_"&amp;TEXT(C65,"mmmyy"),D65,,,,)</f>
        <v>EURJUMP_giuyy#0000</v>
      </c>
      <c r="F65" s="241"/>
      <c r="H65" s="243"/>
      <c r="I65" s="10" t="s">
        <v>76</v>
      </c>
      <c r="J65" s="7">
        <v>0.97600000000000009</v>
      </c>
      <c r="K65" s="6" t="str">
        <f>_xll.qlSimpleQuote(Currency&amp;"SWAP6M_"&amp;I65,J65/100,,,trigger)</f>
        <v>EURSWAP6M_23Y#0001</v>
      </c>
      <c r="L65" s="247"/>
    </row>
    <row r="66" spans="2:12" x14ac:dyDescent="0.25">
      <c r="B66" s="243"/>
      <c r="C66" s="20">
        <v>42580</v>
      </c>
      <c r="D66" s="21">
        <v>1</v>
      </c>
      <c r="E66" s="6" t="str">
        <f>_xll.qlSimpleQuote(Currency&amp;"JUMP_"&amp;TEXT(C66,"mmmyy"),D66,,,,)</f>
        <v>EURJUMP_lugyy#0000</v>
      </c>
      <c r="F66" s="241"/>
      <c r="H66" s="243"/>
      <c r="I66" s="10" t="s">
        <v>77</v>
      </c>
      <c r="J66" s="7">
        <v>0.98</v>
      </c>
      <c r="K66" s="6" t="str">
        <f>_xll.qlSimpleQuote(Currency&amp;"SWAP6M_"&amp;I66,J66/100,,,trigger)</f>
        <v>EURSWAP6M_24Y#0001</v>
      </c>
      <c r="L66" s="247"/>
    </row>
    <row r="67" spans="2:12" x14ac:dyDescent="0.25">
      <c r="B67" s="243"/>
      <c r="C67" s="20">
        <v>42613</v>
      </c>
      <c r="D67" s="21">
        <v>1</v>
      </c>
      <c r="E67" s="6" t="str">
        <f>_xll.qlSimpleQuote(Currency&amp;"JUMP_"&amp;TEXT(C67,"mmmyy"),D67,,,,)</f>
        <v>EURJUMP_agoyy#0000</v>
      </c>
      <c r="F67" s="241"/>
      <c r="H67" s="243"/>
      <c r="I67" s="10" t="s">
        <v>39</v>
      </c>
      <c r="J67" s="7">
        <v>0.98299999999999998</v>
      </c>
      <c r="K67" s="6" t="str">
        <f>_xll.qlSimpleQuote(Currency&amp;"SWAP6M_"&amp;I67,J67/100,,,trigger)</f>
        <v>EURSWAP6M_25Y#0001</v>
      </c>
      <c r="L67" s="247"/>
    </row>
    <row r="68" spans="2:12" x14ac:dyDescent="0.25">
      <c r="B68" s="243"/>
      <c r="C68" s="20">
        <v>42643</v>
      </c>
      <c r="D68" s="21">
        <v>1</v>
      </c>
      <c r="E68" s="6" t="str">
        <f>_xll.qlSimpleQuote(Currency&amp;"JUMP_"&amp;TEXT(C68,"mmmyy"),D68,,,,)</f>
        <v>EURJUMP_setyy#0000</v>
      </c>
      <c r="F68" s="241"/>
      <c r="H68" s="243"/>
      <c r="I68" s="10" t="s">
        <v>78</v>
      </c>
      <c r="J68" s="7">
        <v>0.98399999999999999</v>
      </c>
      <c r="K68" s="6" t="str">
        <f>_xll.qlSimpleQuote(Currency&amp;"SWAP6M_"&amp;I68,J68/100,,,trigger)</f>
        <v>EURSWAP6M_26Y#0001</v>
      </c>
      <c r="L68" s="247"/>
    </row>
    <row r="69" spans="2:12" x14ac:dyDescent="0.25">
      <c r="B69" s="243"/>
      <c r="C69" s="20">
        <v>42674</v>
      </c>
      <c r="D69" s="21">
        <v>1</v>
      </c>
      <c r="E69" s="6" t="str">
        <f>_xll.qlSimpleQuote(Currency&amp;"JUMP_"&amp;TEXT(C69,"mmmyy"),D69,,,,)</f>
        <v>EURJUMP_ottyy#0000</v>
      </c>
      <c r="F69" s="241"/>
      <c r="H69" s="243"/>
      <c r="I69" s="10" t="s">
        <v>79</v>
      </c>
      <c r="J69" s="7">
        <v>0.98399999999999999</v>
      </c>
      <c r="K69" s="6" t="str">
        <f>_xll.qlSimpleQuote(Currency&amp;"SWAP6M_"&amp;I69,J69/100,,,trigger)</f>
        <v>EURSWAP6M_27Y#0001</v>
      </c>
      <c r="L69" s="247"/>
    </row>
    <row r="70" spans="2:12" x14ac:dyDescent="0.25">
      <c r="B70" s="243"/>
      <c r="C70" s="20">
        <v>42704</v>
      </c>
      <c r="D70" s="21">
        <v>1</v>
      </c>
      <c r="E70" s="6" t="str">
        <f>_xll.qlSimpleQuote(Currency&amp;"JUMP_"&amp;TEXT(C70,"mmmyy"),D70,,,,)</f>
        <v>EURJUMP_novyy#0000</v>
      </c>
      <c r="F70" s="241"/>
      <c r="H70" s="243"/>
      <c r="I70" s="10" t="s">
        <v>80</v>
      </c>
      <c r="J70" s="7">
        <v>0.98299999999999998</v>
      </c>
      <c r="K70" s="6" t="str">
        <f>_xll.qlSimpleQuote(Currency&amp;"SWAP6M_"&amp;I70,J70/100,,,trigger)</f>
        <v>EURSWAP6M_28Y#0001</v>
      </c>
      <c r="L70" s="247"/>
    </row>
    <row r="71" spans="2:12" x14ac:dyDescent="0.25">
      <c r="B71" s="243"/>
      <c r="C71" s="20">
        <v>42734</v>
      </c>
      <c r="D71" s="21">
        <v>0.99999583335069442</v>
      </c>
      <c r="E71" s="6" t="e">
        <f>_xll.qlSimpleQuote(Currency&amp;"JUMP_"&amp;TEXT(C71,"mmmyy"),D71,,,,)</f>
        <v>#NUM!</v>
      </c>
      <c r="F71" s="241"/>
      <c r="H71" s="243"/>
      <c r="I71" s="10" t="s">
        <v>81</v>
      </c>
      <c r="J71" s="7">
        <v>0.98199999999999998</v>
      </c>
      <c r="K71" s="6" t="str">
        <f>_xll.qlSimpleQuote(Currency&amp;"SWAP6M_"&amp;I71,J71/100,,,trigger)</f>
        <v>EURSWAP6M_29Y#0001</v>
      </c>
      <c r="L71" s="247"/>
    </row>
    <row r="72" spans="2:12" x14ac:dyDescent="0.25">
      <c r="B72" s="243"/>
      <c r="C72" s="20">
        <v>42766</v>
      </c>
      <c r="D72" s="21">
        <v>1</v>
      </c>
      <c r="E72" s="6" t="str">
        <f>_xll.qlSimpleQuote(Currency&amp;"JUMP_"&amp;TEXT(C72,"mmmyy"),D72,,,,)</f>
        <v>EURJUMP_genyy#0000</v>
      </c>
      <c r="F72" s="241"/>
      <c r="H72" s="243"/>
      <c r="I72" s="10" t="s">
        <v>40</v>
      </c>
      <c r="J72" s="7">
        <v>0.98</v>
      </c>
      <c r="K72" s="6" t="str">
        <f>_xll.qlSimpleQuote(Currency&amp;"SWAP6M_"&amp;I72,J72/100,,,trigger)</f>
        <v>EURSWAP6M_30Y#0001</v>
      </c>
      <c r="L72" s="247"/>
    </row>
    <row r="73" spans="2:12" x14ac:dyDescent="0.25">
      <c r="B73" s="243"/>
      <c r="C73" s="22">
        <v>43098</v>
      </c>
      <c r="D73" s="23">
        <v>0.99999111119012274</v>
      </c>
      <c r="E73" s="8" t="str">
        <f>_xll.qlSimpleQuote(Currency&amp;"JUMP_"&amp;TEXT(C73,"mmmyy"),D73,,,,)</f>
        <v>EURJUMP_dicyy#0000</v>
      </c>
      <c r="F73" s="241"/>
      <c r="H73" s="243"/>
      <c r="I73" s="10" t="s">
        <v>82</v>
      </c>
      <c r="J73" s="7">
        <v>0.97299999999999998</v>
      </c>
      <c r="K73" s="6" t="str">
        <f>_xll.qlSimpleQuote(Currency&amp;"SWAP6M_"&amp;I73,J73/100,,,trigger)</f>
        <v>EURSWAP6M_35Y#0001</v>
      </c>
      <c r="L73" s="247"/>
    </row>
    <row r="74" spans="2:12" x14ac:dyDescent="0.25">
      <c r="B74" s="244"/>
      <c r="C74" s="245"/>
      <c r="D74" s="245"/>
      <c r="E74" s="245"/>
      <c r="F74" s="242"/>
      <c r="H74" s="243"/>
      <c r="I74" s="10" t="s">
        <v>41</v>
      </c>
      <c r="J74" s="7">
        <v>0.95799999999999996</v>
      </c>
      <c r="K74" s="6" t="str">
        <f>_xll.qlSimpleQuote(Currency&amp;"SWAP6M_"&amp;I74,J74/100,,,trigger)</f>
        <v>EURSWAP6M_40Y#0001</v>
      </c>
      <c r="L74" s="247"/>
    </row>
    <row r="75" spans="2:12" x14ac:dyDescent="0.25">
      <c r="H75" s="243"/>
      <c r="I75" s="10" t="s">
        <v>42</v>
      </c>
      <c r="J75" s="7">
        <v>0.89500000000000002</v>
      </c>
      <c r="K75" s="6" t="str">
        <f>_xll.qlSimpleQuote(Currency&amp;"SWAP6M_"&amp;I75,J75/100,,,trigger)</f>
        <v>EURSWAP6M_50Y#0001</v>
      </c>
      <c r="L75" s="247"/>
    </row>
    <row r="76" spans="2:12" x14ac:dyDescent="0.25">
      <c r="H76" s="243"/>
      <c r="I76" s="11" t="s">
        <v>43</v>
      </c>
      <c r="J76" s="9">
        <v>0.87</v>
      </c>
      <c r="K76" s="8" t="str">
        <f>_xll.qlSimpleQuote(Currency&amp;"SWAP6M_"&amp;I76,J76/100,,,trigger)</f>
        <v>EURSWAP6M_60Y#0001</v>
      </c>
      <c r="L76" s="247"/>
    </row>
    <row r="77" spans="2:12" x14ac:dyDescent="0.25">
      <c r="H77" s="244"/>
      <c r="I77" s="245"/>
      <c r="J77" s="245"/>
      <c r="K77" s="245"/>
      <c r="L77" s="253"/>
    </row>
    <row r="86" spans="5:6" x14ac:dyDescent="0.25">
      <c r="E86" s="180"/>
      <c r="F86" s="180"/>
    </row>
    <row r="87" spans="5:6" x14ac:dyDescent="0.25">
      <c r="E87" s="180"/>
      <c r="F87" s="180"/>
    </row>
    <row r="88" spans="5:6" x14ac:dyDescent="0.25">
      <c r="E88" s="180"/>
      <c r="F88" s="180"/>
    </row>
    <row r="89" spans="5:6" x14ac:dyDescent="0.25">
      <c r="E89" s="180"/>
      <c r="F89" s="180"/>
    </row>
    <row r="90" spans="5:6" x14ac:dyDescent="0.25">
      <c r="E90" s="180"/>
      <c r="F90" s="180"/>
    </row>
    <row r="91" spans="5:6" x14ac:dyDescent="0.25">
      <c r="E91" s="180"/>
      <c r="F91" s="180"/>
    </row>
    <row r="92" spans="5:6" x14ac:dyDescent="0.25">
      <c r="E92" s="180"/>
      <c r="F92" s="180"/>
    </row>
    <row r="93" spans="5:6" x14ac:dyDescent="0.25">
      <c r="E93" s="180"/>
      <c r="F93" s="180"/>
    </row>
    <row r="94" spans="5:6" x14ac:dyDescent="0.25">
      <c r="E94" s="180"/>
      <c r="F94" s="180"/>
    </row>
    <row r="95" spans="5:6" x14ac:dyDescent="0.25">
      <c r="E95" s="180"/>
      <c r="F95" s="180"/>
    </row>
    <row r="96" spans="5:6" x14ac:dyDescent="0.25">
      <c r="E96" s="180"/>
      <c r="F96" s="180"/>
    </row>
    <row r="97" spans="5:6" x14ac:dyDescent="0.25">
      <c r="E97" s="180"/>
      <c r="F97" s="180"/>
    </row>
    <row r="98" spans="5:6" x14ac:dyDescent="0.25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R43"/>
  <sheetViews>
    <sheetView tabSelected="1" topLeftCell="AB1" workbookViewId="0">
      <selection activeCell="AG5" sqref="AG5"/>
    </sheetView>
  </sheetViews>
  <sheetFormatPr defaultColWidth="8.7265625" defaultRowHeight="14.5" x14ac:dyDescent="0.35"/>
  <cols>
    <col min="1" max="1" width="8.7265625" style="283"/>
    <col min="2" max="2" width="14.26953125" style="283" customWidth="1"/>
    <col min="3" max="3" width="16" style="283" customWidth="1"/>
    <col min="4" max="6" width="8.7265625" style="283"/>
    <col min="7" max="7" width="8.54296875" style="283" customWidth="1"/>
    <col min="8" max="8" width="12.54296875" style="283" bestFit="1" customWidth="1"/>
    <col min="9" max="9" width="17.26953125" style="283" bestFit="1" customWidth="1"/>
    <col min="10" max="10" width="17.453125" style="283" customWidth="1"/>
    <col min="11" max="11" width="10.54296875" style="283" customWidth="1"/>
    <col min="12" max="12" width="9.54296875" style="283" customWidth="1"/>
    <col min="13" max="13" width="12.54296875" style="283" customWidth="1"/>
    <col min="14" max="14" width="9" style="283" bestFit="1" customWidth="1"/>
    <col min="15" max="17" width="8.7265625" style="283"/>
    <col min="18" max="18" width="16.81640625" style="283" customWidth="1"/>
    <col min="19" max="22" width="8.7265625" style="283"/>
    <col min="23" max="23" width="15.453125" style="283" customWidth="1"/>
    <col min="24" max="24" width="17.26953125" style="283" bestFit="1" customWidth="1"/>
    <col min="25" max="25" width="22.81640625" style="283" bestFit="1" customWidth="1"/>
    <col min="26" max="26" width="15.1796875" style="283" bestFit="1" customWidth="1"/>
    <col min="27" max="28" width="9" style="283" bestFit="1" customWidth="1"/>
    <col min="29" max="31" width="8.7265625" style="283"/>
    <col min="32" max="32" width="8" style="283" bestFit="1" customWidth="1"/>
    <col min="33" max="33" width="9.26953125" style="283" customWidth="1"/>
    <col min="34" max="38" width="8.7265625" style="283"/>
    <col min="39" max="39" width="15.453125" style="283" bestFit="1" customWidth="1"/>
    <col min="40" max="40" width="17.453125" style="283" bestFit="1" customWidth="1"/>
    <col min="41" max="43" width="8.7265625" style="283"/>
    <col min="44" max="44" width="10" style="283" bestFit="1" customWidth="1"/>
    <col min="45" max="16384" width="8.7265625" style="283"/>
  </cols>
  <sheetData>
    <row r="2" spans="2:44" x14ac:dyDescent="0.35">
      <c r="B2" s="135" t="s">
        <v>125</v>
      </c>
      <c r="C2" s="136"/>
      <c r="D2" s="29"/>
      <c r="E2" s="282" t="s">
        <v>190</v>
      </c>
      <c r="F2" s="29"/>
      <c r="G2" s="181"/>
      <c r="H2" s="181" t="s">
        <v>104</v>
      </c>
      <c r="I2" s="181" t="s">
        <v>165</v>
      </c>
      <c r="J2" s="181" t="s">
        <v>164</v>
      </c>
      <c r="K2" s="181" t="s">
        <v>170</v>
      </c>
      <c r="L2" s="181" t="s">
        <v>166</v>
      </c>
      <c r="M2" s="181" t="s">
        <v>171</v>
      </c>
      <c r="N2" s="181" t="s">
        <v>172</v>
      </c>
      <c r="Q2" s="135" t="s">
        <v>125</v>
      </c>
      <c r="R2" s="136"/>
      <c r="S2" s="29"/>
      <c r="T2" s="282" t="s">
        <v>190</v>
      </c>
      <c r="U2" s="29"/>
      <c r="V2" s="181"/>
      <c r="W2" s="181" t="s">
        <v>104</v>
      </c>
      <c r="X2" s="181" t="s">
        <v>165</v>
      </c>
      <c r="Y2" s="181" t="s">
        <v>164</v>
      </c>
      <c r="Z2" s="181" t="s">
        <v>170</v>
      </c>
      <c r="AA2" s="181" t="s">
        <v>166</v>
      </c>
      <c r="AB2" s="181" t="s">
        <v>171</v>
      </c>
      <c r="AC2" s="181" t="s">
        <v>172</v>
      </c>
      <c r="AF2" s="135" t="s">
        <v>125</v>
      </c>
      <c r="AG2" s="136"/>
      <c r="AH2" s="29"/>
      <c r="AI2" s="282" t="s">
        <v>190</v>
      </c>
      <c r="AJ2" s="29"/>
      <c r="AK2" s="181"/>
      <c r="AL2" s="181" t="s">
        <v>104</v>
      </c>
      <c r="AM2" s="181" t="s">
        <v>165</v>
      </c>
      <c r="AN2" s="181" t="s">
        <v>164</v>
      </c>
      <c r="AO2" s="181" t="s">
        <v>170</v>
      </c>
      <c r="AP2" s="181" t="s">
        <v>166</v>
      </c>
      <c r="AQ2" s="181" t="s">
        <v>171</v>
      </c>
      <c r="AR2" s="181" t="s">
        <v>172</v>
      </c>
    </row>
    <row r="3" spans="2:44" x14ac:dyDescent="0.35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$C$15,I3,TRUE,)</f>
        <v>-2.0006534382606134E-3</v>
      </c>
      <c r="M3" s="190">
        <f>MktData!$P$13/100</f>
        <v>-2.0100000000000001E-3</v>
      </c>
      <c r="N3" s="191">
        <f t="shared" ref="N3:N41" si="0">(L3-M3)*10000</f>
        <v>9.3465617393866968E-2</v>
      </c>
      <c r="Q3" s="137" t="s">
        <v>94</v>
      </c>
      <c r="R3" s="99" t="s">
        <v>159</v>
      </c>
      <c r="S3" s="29"/>
      <c r="T3" s="87">
        <f t="array" ref="T3:T43">_xll.qlDiscountCorrectedTermStructureData($R$18)</f>
        <v>1</v>
      </c>
      <c r="U3" s="29"/>
      <c r="V3" s="188" t="s">
        <v>159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-7.0986271385815676E-5</v>
      </c>
      <c r="AB3" s="190">
        <f>MktData!V13/100</f>
        <v>-1.4999999999999999E-4</v>
      </c>
      <c r="AC3" s="191">
        <f t="shared" ref="AC3:AC34" si="1">(AA3-AB3)*10000</f>
        <v>0.79013728614184309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2.4847379666854963E-3</v>
      </c>
      <c r="AQ3" s="190">
        <f>[1]MktData!AC13/100</f>
        <v>-2.6199999999999999E-3</v>
      </c>
      <c r="AR3" s="191">
        <f t="shared" ref="AR3:AR32" si="2">(AP3-AQ3)*10000</f>
        <v>1.3526203331450364</v>
      </c>
    </row>
    <row r="4" spans="2:44" ht="21" x14ac:dyDescent="0.35">
      <c r="B4" s="139" t="s">
        <v>126</v>
      </c>
      <c r="C4" s="95" t="str">
        <f>_xll.qlEuribor(,$C$3,,,trigger)</f>
        <v>obj_00000#0001</v>
      </c>
      <c r="D4" s="29"/>
      <c r="E4" s="87">
        <v>1.0000047879676139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64" t="str">
        <f>MktData!Q21</f>
        <v>EUR1x4F#0001</v>
      </c>
      <c r="K4" s="73"/>
      <c r="L4" s="190">
        <f>_xll.qlIndexFixing($C$15,I4,TRUE,)</f>
        <v>-2.3735298517897933E-3</v>
      </c>
      <c r="M4" s="190">
        <f>_xll.qlQuoteValue(J4,MktTrigger3M)</f>
        <v>-2.4500000000000004E-3</v>
      </c>
      <c r="N4" s="191">
        <f t="shared" si="0"/>
        <v>0.76470148210207056</v>
      </c>
      <c r="Q4" s="139" t="s">
        <v>126</v>
      </c>
      <c r="R4" s="95" t="str">
        <f>_xll.qlEuribor(,R3,,,trigger)</f>
        <v>obj_00001#0001</v>
      </c>
      <c r="S4" s="29"/>
      <c r="T4" s="87">
        <v>0.99997302712872782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1</v>
      </c>
      <c r="Z4" s="73"/>
      <c r="AA4" s="190">
        <f>_xll.qlIndexFixing($R$15,X4,TRUE,)</f>
        <v>-1.7095763630950255E-4</v>
      </c>
      <c r="AB4" s="190">
        <f>_xll.qlQuoteValue(Y4,MktTrigger12M)</f>
        <v>-4.4999999999999999E-4</v>
      </c>
      <c r="AC4" s="191">
        <f t="shared" si="1"/>
        <v>2.7904236369049742</v>
      </c>
      <c r="AF4" s="139" t="s">
        <v>126</v>
      </c>
      <c r="AG4" s="95" t="str">
        <f>_xll.qlEuribor(,AG3,,,trigger)</f>
        <v>obj_00002#0001</v>
      </c>
      <c r="AH4" s="29"/>
      <c r="AI4" s="87">
        <v>1.0000115380463683</v>
      </c>
      <c r="AJ4" s="29"/>
      <c r="AK4" s="182" t="s">
        <v>12</v>
      </c>
      <c r="AL4" s="200" t="str">
        <f>LEFT(AN4,LEN(AN4)-5)</f>
        <v>EUR2X1S</v>
      </c>
      <c r="AM4" s="189">
        <f t="shared" ref="AM4:AM23" si="3">evaluationDate</f>
        <v>42424</v>
      </c>
      <c r="AN4" s="73" t="str">
        <f>MktData!AD19</f>
        <v>EUR2X1S#0001</v>
      </c>
      <c r="AO4" s="73" t="str">
        <f>_xll.qlSwapIndex(,,AK4,2,Currency,Calendar,'1MContinuousBasisBootstrap'!$BJ$5,'1MContinuousBasisBootstrap'!$BK$5,'1MContinuousBasisBootstrap'!$BL$5,$AG$15,Discounting)</f>
        <v>obj_0037b#0011</v>
      </c>
      <c r="AP4" s="190">
        <f>_xll.qlIndexFixing(AO4,AM4,TRUE,)</f>
        <v>-2.8230080812309813E-3</v>
      </c>
      <c r="AQ4" s="190">
        <f>_xll.qlQuoteValue(AN4,MktTrigger1M)</f>
        <v>-2.9100000000000003E-3</v>
      </c>
      <c r="AR4" s="191">
        <f t="shared" si="2"/>
        <v>0.86991918769019005</v>
      </c>
    </row>
    <row r="5" spans="2:44" ht="31.5" x14ac:dyDescent="0.35">
      <c r="B5" s="137" t="s">
        <v>147</v>
      </c>
      <c r="C5" s="142" t="str">
        <f>Eonia</f>
        <v>obj_00115#0001</v>
      </c>
      <c r="D5" s="29"/>
      <c r="E5" s="87">
        <v>1.0000124255027045</v>
      </c>
      <c r="F5" s="29"/>
      <c r="G5" s="182" t="s">
        <v>12</v>
      </c>
      <c r="H5" s="201" t="str">
        <f t="shared" ref="H5:H15" si="4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1</v>
      </c>
      <c r="K5" s="64"/>
      <c r="L5" s="186">
        <f>_xll.qlIndexFixing($C$15,I5,TRUE,)</f>
        <v>-2.5234853601560849E-3</v>
      </c>
      <c r="M5" s="186">
        <f>_xll.qlQuoteValue(J5,MktTrigger3M)</f>
        <v>-2.6099999999999999E-3</v>
      </c>
      <c r="N5" s="192">
        <f t="shared" si="0"/>
        <v>0.86514639843915042</v>
      </c>
      <c r="Q5" s="137" t="s">
        <v>147</v>
      </c>
      <c r="R5" s="142" t="str">
        <f>Eonia</f>
        <v>obj_00115#0001</v>
      </c>
      <c r="S5" s="29"/>
      <c r="T5" s="87">
        <v>0.9999627387724449</v>
      </c>
      <c r="U5" s="29"/>
      <c r="V5" s="182" t="s">
        <v>12</v>
      </c>
      <c r="W5" s="201" t="str">
        <f t="shared" ref="W5:W34" si="5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1</v>
      </c>
      <c r="Z5" s="64"/>
      <c r="AA5" s="186">
        <f>_xll.qlIndexFixing($R$15,X5,TRUE,)</f>
        <v>-2.1035947353182502E-4</v>
      </c>
      <c r="AB5" s="186">
        <f>_xll.qlQuoteValue(Y5,MktTrigger12M)</f>
        <v>-4.8999999999999998E-4</v>
      </c>
      <c r="AC5" s="192">
        <f t="shared" si="1"/>
        <v>2.7964052646817499</v>
      </c>
      <c r="AF5" s="137" t="s">
        <v>147</v>
      </c>
      <c r="AG5" s="142" t="str">
        <f>Eonia</f>
        <v>obj_00115#0001</v>
      </c>
      <c r="AH5" s="29"/>
      <c r="AI5" s="87">
        <v>1.0000171447119246</v>
      </c>
      <c r="AJ5" s="29"/>
      <c r="AK5" s="182" t="s">
        <v>13</v>
      </c>
      <c r="AL5" s="201" t="str">
        <f t="shared" ref="AL5:AL32" si="6">LEFT(AN5,LEN(AN5)-5)</f>
        <v>EUR3X1S</v>
      </c>
      <c r="AM5" s="184">
        <f t="shared" si="3"/>
        <v>42424</v>
      </c>
      <c r="AN5" s="64" t="str">
        <f>MktData!AD20</f>
        <v>EUR3X1S#0001</v>
      </c>
      <c r="AO5" s="64" t="str">
        <f>_xll.qlSwapIndex(,,AK5,2,Currency,Calendar,'1MContinuousBasisBootstrap'!$BJ$5,'1MContinuousBasisBootstrap'!$BK$5,'1MContinuousBasisBootstrap'!$BL$5,$AG$15,Discounting)</f>
        <v>obj_00387#0011</v>
      </c>
      <c r="AP5" s="186">
        <f>_xll.qlIndexFixing(AO5,AM5,TRUE,)</f>
        <v>-3.0114690823013343E-3</v>
      </c>
      <c r="AQ5" s="186">
        <f>_xll.qlQuoteValue(AN5,MktTrigger1M)</f>
        <v>-3.0800000000000007E-3</v>
      </c>
      <c r="AR5" s="192">
        <f t="shared" si="2"/>
        <v>0.68530917698666427</v>
      </c>
    </row>
    <row r="6" spans="2:44" ht="21" x14ac:dyDescent="0.35">
      <c r="B6" s="139" t="s">
        <v>128</v>
      </c>
      <c r="C6" s="101">
        <f>SettlementDate</f>
        <v>42426</v>
      </c>
      <c r="D6" s="29"/>
      <c r="E6" s="87">
        <v>1.0000210333656505</v>
      </c>
      <c r="F6" s="29"/>
      <c r="G6" s="182" t="s">
        <v>13</v>
      </c>
      <c r="H6" s="201" t="str">
        <f t="shared" si="4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1</v>
      </c>
      <c r="K6" s="64"/>
      <c r="L6" s="186">
        <f>_xll.qlIndexFixing($C$15,I6,TRUE,)</f>
        <v>-2.6719945923182947E-3</v>
      </c>
      <c r="M6" s="186">
        <f>_xll.qlQuoteValue(J6,MktTrigger3M)</f>
        <v>-2.7700000000000003E-3</v>
      </c>
      <c r="N6" s="192">
        <f t="shared" si="0"/>
        <v>0.98005407681705636</v>
      </c>
      <c r="Q6" s="139" t="s">
        <v>128</v>
      </c>
      <c r="R6" s="101">
        <f>SettlementDate</f>
        <v>42426</v>
      </c>
      <c r="S6" s="29"/>
      <c r="T6" s="87">
        <v>0.99996105015660197</v>
      </c>
      <c r="U6" s="29"/>
      <c r="V6" s="182" t="s">
        <v>13</v>
      </c>
      <c r="W6" s="201" t="str">
        <f t="shared" si="5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1</v>
      </c>
      <c r="Z6" s="64"/>
      <c r="AA6" s="186">
        <f>_xll.qlIndexFixing($R$15,X6,TRUE,)</f>
        <v>-2.4364157116454405E-4</v>
      </c>
      <c r="AB6" s="186">
        <f>_xll.qlQuoteValue(Y6,MktTrigger12M)</f>
        <v>-5.5000000000000003E-4</v>
      </c>
      <c r="AC6" s="192">
        <f t="shared" si="1"/>
        <v>3.0635842883545599</v>
      </c>
      <c r="AF6" s="139" t="s">
        <v>128</v>
      </c>
      <c r="AG6" s="101">
        <f>SettlementDate</f>
        <v>42426</v>
      </c>
      <c r="AH6" s="29"/>
      <c r="AI6" s="87">
        <v>1.0000397998191137</v>
      </c>
      <c r="AJ6" s="29"/>
      <c r="AK6" s="182" t="s">
        <v>14</v>
      </c>
      <c r="AL6" s="201" t="str">
        <f t="shared" si="6"/>
        <v>EUR4X1S</v>
      </c>
      <c r="AM6" s="184">
        <f t="shared" si="3"/>
        <v>42424</v>
      </c>
      <c r="AN6" s="64" t="str">
        <f>MktData!AD21</f>
        <v>EUR4X1S#0001</v>
      </c>
      <c r="AO6" s="64" t="str">
        <f>_xll.qlSwapIndex(,,AK6,2,Currency,Calendar,'1MContinuousBasisBootstrap'!$BJ$5,'1MContinuousBasisBootstrap'!$BK$5,'1MContinuousBasisBootstrap'!$BL$5,$AG$15,Discounting)</f>
        <v>obj_00379#0011</v>
      </c>
      <c r="AP6" s="186">
        <f>_xll.qlIndexFixing(AO6,AM6,TRUE,)</f>
        <v>-3.1826358551763543E-3</v>
      </c>
      <c r="AQ6" s="186">
        <f>_xll.qlQuoteValue(AN6,MktTrigger1M)</f>
        <v>-3.2999999999999995E-3</v>
      </c>
      <c r="AR6" s="192">
        <f t="shared" si="2"/>
        <v>1.1736414482364528</v>
      </c>
    </row>
    <row r="7" spans="2:44" ht="21" x14ac:dyDescent="0.35">
      <c r="B7" s="140" t="s">
        <v>129</v>
      </c>
      <c r="C7" s="142" t="b">
        <v>0</v>
      </c>
      <c r="D7" s="29"/>
      <c r="E7" s="87">
        <v>1.0000236044154798</v>
      </c>
      <c r="F7" s="29"/>
      <c r="G7" s="182" t="s">
        <v>14</v>
      </c>
      <c r="H7" s="201" t="str">
        <f t="shared" si="4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1</v>
      </c>
      <c r="K7" s="64"/>
      <c r="L7" s="186">
        <f>_xll.qlIndexFixing($C$15,I7,TRUE,)</f>
        <v>-2.7866143918664488E-3</v>
      </c>
      <c r="M7" s="186">
        <f>_xll.qlQuoteValue(J7,MktTrigger3M)</f>
        <v>-2.9200000000000003E-3</v>
      </c>
      <c r="N7" s="192">
        <f t="shared" si="0"/>
        <v>1.3338560813355151</v>
      </c>
      <c r="Q7" s="140" t="s">
        <v>129</v>
      </c>
      <c r="R7" s="142" t="b">
        <v>0</v>
      </c>
      <c r="S7" s="29"/>
      <c r="T7" s="87">
        <v>0.99996934819072181</v>
      </c>
      <c r="U7" s="29"/>
      <c r="V7" s="182" t="s">
        <v>14</v>
      </c>
      <c r="W7" s="201" t="str">
        <f t="shared" si="5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1</v>
      </c>
      <c r="Z7" s="64"/>
      <c r="AA7" s="186">
        <f>_xll.qlIndexFixing($R$15,X7,TRUE,)</f>
        <v>-2.6091648703164172E-4</v>
      </c>
      <c r="AB7" s="186">
        <f>_xll.qlQuoteValue(Y7,MktTrigger12M)</f>
        <v>-5.8999999999999992E-4</v>
      </c>
      <c r="AC7" s="192">
        <f t="shared" si="1"/>
        <v>3.290835129683582</v>
      </c>
      <c r="AF7" s="140" t="s">
        <v>129</v>
      </c>
      <c r="AG7" s="142" t="b">
        <v>0</v>
      </c>
      <c r="AH7" s="29"/>
      <c r="AI7" s="87">
        <v>1.0000540500671888</v>
      </c>
      <c r="AJ7" s="29"/>
      <c r="AK7" s="182" t="s">
        <v>15</v>
      </c>
      <c r="AL7" s="201" t="str">
        <f t="shared" si="6"/>
        <v>EUR5X1S</v>
      </c>
      <c r="AM7" s="184">
        <f t="shared" si="3"/>
        <v>42424</v>
      </c>
      <c r="AN7" s="64" t="str">
        <f>MktData!AD22</f>
        <v>EUR5X1S#0001</v>
      </c>
      <c r="AO7" s="64" t="str">
        <f>_xll.qlSwapIndex(,,AK7,2,Currency,Calendar,'1MContinuousBasisBootstrap'!$BJ$5,'1MContinuousBasisBootstrap'!$BK$5,'1MContinuousBasisBootstrap'!$BL$5,$AG$15,Discounting)</f>
        <v>obj_00388#0011</v>
      </c>
      <c r="AP7" s="186">
        <f>_xll.qlIndexFixing(AO7,AM7,TRUE,)</f>
        <v>-3.3112464408910176E-3</v>
      </c>
      <c r="AQ7" s="186">
        <f>_xll.qlQuoteValue(AN7,MktTrigger1M)</f>
        <v>-3.4399999999999999E-3</v>
      </c>
      <c r="AR7" s="192">
        <f t="shared" si="2"/>
        <v>1.2875355910898232</v>
      </c>
    </row>
    <row r="8" spans="2:44" x14ac:dyDescent="0.35">
      <c r="B8" s="137" t="s">
        <v>141</v>
      </c>
      <c r="C8" s="102">
        <f>'6MContinuousBasisBootstrap'!$AF$22-'3MContinuousBasisBootstrap'!AF22</f>
        <v>6.5001845799161342E-4</v>
      </c>
      <c r="D8" s="29"/>
      <c r="E8" s="87">
        <v>1.0000343091906059</v>
      </c>
      <c r="F8" s="29"/>
      <c r="G8" s="182" t="s">
        <v>15</v>
      </c>
      <c r="H8" s="201" t="str">
        <f t="shared" si="4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1</v>
      </c>
      <c r="K8" s="64"/>
      <c r="L8" s="186">
        <f>_xll.qlIndexFixing($C$15,I8,TRUE,)</f>
        <v>-2.8990315716402051E-3</v>
      </c>
      <c r="M8" s="186">
        <f>_xll.qlQuoteValue(J8,MktTrigger3M)</f>
        <v>-3.0299999999999997E-3</v>
      </c>
      <c r="N8" s="192">
        <f t="shared" si="0"/>
        <v>1.3096842835979465</v>
      </c>
      <c r="Q8" s="137" t="s">
        <v>141</v>
      </c>
      <c r="R8" s="102">
        <f>'6MContinuousBasisBootstrap'!AF$22+'12MContinuousBasisBootstrap'!AF22</f>
        <v>2.6570407294231433E-3</v>
      </c>
      <c r="S8" s="29"/>
      <c r="T8" s="87">
        <v>0.99998451603276661</v>
      </c>
      <c r="U8" s="29"/>
      <c r="V8" s="182" t="s">
        <v>15</v>
      </c>
      <c r="W8" s="201" t="str">
        <f t="shared" si="5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1</v>
      </c>
      <c r="Z8" s="64"/>
      <c r="AA8" s="186">
        <f>_xll.qlIndexFixing($R$15,X8,TRUE,)</f>
        <v>-2.6631570546004448E-4</v>
      </c>
      <c r="AB8" s="186">
        <f>_xll.qlQuoteValue(Y8,MktTrigger12M)</f>
        <v>-5.8999999999999992E-4</v>
      </c>
      <c r="AC8" s="192">
        <f t="shared" si="1"/>
        <v>3.2368429453995544</v>
      </c>
      <c r="AF8" s="137" t="s">
        <v>141</v>
      </c>
      <c r="AG8" s="102">
        <f>C8-'1MContinuousBasisBootstrap'!AF22</f>
        <v>2.4749580704074231E-4</v>
      </c>
      <c r="AH8" s="29"/>
      <c r="AI8" s="87">
        <v>1.0000740477567713</v>
      </c>
      <c r="AJ8" s="29"/>
      <c r="AK8" s="182" t="s">
        <v>16</v>
      </c>
      <c r="AL8" s="201" t="str">
        <f t="shared" si="6"/>
        <v>EUR6X1S</v>
      </c>
      <c r="AM8" s="184">
        <f t="shared" si="3"/>
        <v>42424</v>
      </c>
      <c r="AN8" s="64" t="str">
        <f>MktData!AD23</f>
        <v>EUR6X1S#0001</v>
      </c>
      <c r="AO8" s="64" t="str">
        <f>_xll.qlSwapIndex(,,AK8,2,Currency,Calendar,'1MContinuousBasisBootstrap'!$BJ$5,'1MContinuousBasisBootstrap'!$BK$5,'1MContinuousBasisBootstrap'!$BL$5,$AG$15,Discounting)</f>
        <v>obj_0038e#0011</v>
      </c>
      <c r="AP8" s="186">
        <f>_xll.qlIndexFixing(AO8,AM8,TRUE,)</f>
        <v>-3.4236773078192059E-3</v>
      </c>
      <c r="AQ8" s="186">
        <f>_xll.qlQuoteValue(AN8,MktTrigger1M)</f>
        <v>-3.5699999999999998E-3</v>
      </c>
      <c r="AR8" s="192">
        <f t="shared" si="2"/>
        <v>1.4632269218079397</v>
      </c>
    </row>
    <row r="9" spans="2:44" x14ac:dyDescent="0.35">
      <c r="B9" s="138" t="s">
        <v>142</v>
      </c>
      <c r="C9" s="103">
        <f>'6MContinuousBasisBootstrap'!$AF$23-'3MContinuousBasisBootstrap'!AF23</f>
        <v>6.9419761915093757E-4</v>
      </c>
      <c r="D9" s="29"/>
      <c r="E9" s="87">
        <v>1.0000460974614509</v>
      </c>
      <c r="F9" s="29"/>
      <c r="G9" s="182" t="s">
        <v>16</v>
      </c>
      <c r="H9" s="201" t="str">
        <f t="shared" si="4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1</v>
      </c>
      <c r="K9" s="64"/>
      <c r="L9" s="186">
        <f>_xll.qlIndexFixing($C$15,I9,TRUE,)</f>
        <v>-3.0280930813519429E-3</v>
      </c>
      <c r="M9" s="186">
        <f>_xll.qlQuoteValue(J9,MktTrigger3M)</f>
        <v>-3.1499999999999996E-3</v>
      </c>
      <c r="N9" s="192">
        <f t="shared" si="0"/>
        <v>1.2190691864805667</v>
      </c>
      <c r="Q9" s="138" t="s">
        <v>142</v>
      </c>
      <c r="R9" s="103">
        <f>'6MContinuousBasisBootstrap'!$AF$23+'12MContinuousBasisBootstrap'!AF23</f>
        <v>2.2832050573010267E-3</v>
      </c>
      <c r="S9" s="29"/>
      <c r="T9" s="87">
        <v>1.0000073982816666</v>
      </c>
      <c r="U9" s="29"/>
      <c r="V9" s="182" t="s">
        <v>16</v>
      </c>
      <c r="W9" s="201" t="str">
        <f t="shared" si="5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1</v>
      </c>
      <c r="Z9" s="64"/>
      <c r="AA9" s="186">
        <f>_xll.qlIndexFixing($R$15,X9,TRUE,)</f>
        <v>-2.6532470469232088E-4</v>
      </c>
      <c r="AB9" s="186">
        <f>_xll.qlQuoteValue(Y9,MktTrigger12M)</f>
        <v>-5.9999999999999995E-4</v>
      </c>
      <c r="AC9" s="192">
        <f t="shared" si="1"/>
        <v>3.3467529530767908</v>
      </c>
      <c r="AF9" s="138" t="s">
        <v>142</v>
      </c>
      <c r="AG9" s="103">
        <f>C9-'1MContinuousBasisBootstrap'!AF23</f>
        <v>-1.3871096890050822E-4</v>
      </c>
      <c r="AH9" s="29"/>
      <c r="AI9" s="87">
        <v>1.0000922577225864</v>
      </c>
      <c r="AJ9" s="29"/>
      <c r="AK9" s="182" t="s">
        <v>17</v>
      </c>
      <c r="AL9" s="201" t="str">
        <f t="shared" si="6"/>
        <v>EUR7X1S</v>
      </c>
      <c r="AM9" s="184">
        <f t="shared" si="3"/>
        <v>42424</v>
      </c>
      <c r="AN9" s="64" t="str">
        <f>MktData!AD24</f>
        <v>EUR7X1S#0001</v>
      </c>
      <c r="AO9" s="64" t="str">
        <f>_xll.qlSwapIndex(,,AK9,2,Currency,Calendar,'1MContinuousBasisBootstrap'!$BJ$5,'1MContinuousBasisBootstrap'!$BK$5,'1MContinuousBasisBootstrap'!$BL$5,$AG$15,Discounting)</f>
        <v>obj_0037a#0011</v>
      </c>
      <c r="AP9" s="186">
        <f>_xll.qlIndexFixing(AO9,AM9,TRUE,)</f>
        <v>-3.52425734530027E-3</v>
      </c>
      <c r="AQ9" s="186">
        <f>_xll.qlQuoteValue(AN9,MktTrigger1M)</f>
        <v>-3.6800000000000001E-3</v>
      </c>
      <c r="AR9" s="192">
        <f t="shared" si="2"/>
        <v>1.5574265469973014</v>
      </c>
    </row>
    <row r="10" spans="2:44" x14ac:dyDescent="0.35">
      <c r="B10" s="138" t="s">
        <v>143</v>
      </c>
      <c r="C10" s="103">
        <f>'Control Panel'!D7</f>
        <v>0.3057824336504823</v>
      </c>
      <c r="D10" s="29"/>
      <c r="E10" s="87">
        <v>1.0000573702519029</v>
      </c>
      <c r="F10" s="29"/>
      <c r="G10" s="182" t="s">
        <v>17</v>
      </c>
      <c r="H10" s="201" t="str">
        <f t="shared" si="4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1</v>
      </c>
      <c r="K10" s="64"/>
      <c r="L10" s="186">
        <f>_xll.qlIndexFixing($C$15,I10,TRUE,)</f>
        <v>-3.1250664559903303E-3</v>
      </c>
      <c r="M10" s="186">
        <f>_xll.qlQuoteValue(J10,MktTrigger3M)</f>
        <v>-3.2499999999999994E-3</v>
      </c>
      <c r="N10" s="192">
        <f t="shared" si="0"/>
        <v>1.2493354400966916</v>
      </c>
      <c r="Q10" s="138" t="s">
        <v>143</v>
      </c>
      <c r="R10" s="103">
        <f>'Control Panel'!D7</f>
        <v>0.3057824336504823</v>
      </c>
      <c r="S10" s="29"/>
      <c r="T10" s="87">
        <v>1.0002003708520144</v>
      </c>
      <c r="U10" s="29"/>
      <c r="V10" s="182" t="s">
        <v>17</v>
      </c>
      <c r="W10" s="201" t="str">
        <f t="shared" si="5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1</v>
      </c>
      <c r="Z10" s="64"/>
      <c r="AA10" s="186">
        <f>_xll.qlIndexFixing($R$15,X10,TRUE,)</f>
        <v>-2.5788713124646047E-4</v>
      </c>
      <c r="AB10" s="186">
        <f>_xll.qlQuoteValue(Y10,MktTrigger12M)</f>
        <v>-5.9999999999999995E-4</v>
      </c>
      <c r="AC10" s="192">
        <f t="shared" si="1"/>
        <v>3.4211286875353948</v>
      </c>
      <c r="AF10" s="138" t="s">
        <v>143</v>
      </c>
      <c r="AG10" s="103">
        <f>'Control Panel'!D7</f>
        <v>0.3057824336504823</v>
      </c>
      <c r="AH10" s="29"/>
      <c r="AI10" s="87">
        <v>1.0001057959768831</v>
      </c>
      <c r="AJ10" s="29"/>
      <c r="AK10" s="182" t="s">
        <v>18</v>
      </c>
      <c r="AL10" s="201" t="str">
        <f t="shared" si="6"/>
        <v>EUR8X1S</v>
      </c>
      <c r="AM10" s="184">
        <f t="shared" si="3"/>
        <v>42424</v>
      </c>
      <c r="AN10" s="64" t="str">
        <f>MktData!AD25</f>
        <v>EUR8X1S#0001</v>
      </c>
      <c r="AO10" s="64" t="str">
        <f>_xll.qlSwapIndex(,,AK10,2,Currency,Calendar,'1MContinuousBasisBootstrap'!$BJ$5,'1MContinuousBasisBootstrap'!$BK$5,'1MContinuousBasisBootstrap'!$BL$5,$AG$15,Discounting)</f>
        <v>obj_00381#0011</v>
      </c>
      <c r="AP10" s="186">
        <f>_xll.qlIndexFixing(AO10,AM10,TRUE,)</f>
        <v>-3.6234904352484536E-3</v>
      </c>
      <c r="AQ10" s="186">
        <f>_xll.qlQuoteValue(AN10,MktTrigger1M)</f>
        <v>-3.7799999999999999E-3</v>
      </c>
      <c r="AR10" s="192">
        <f t="shared" si="2"/>
        <v>1.5650956475154629</v>
      </c>
    </row>
    <row r="11" spans="2:44" ht="27" customHeight="1" x14ac:dyDescent="0.35">
      <c r="B11" s="139" t="s">
        <v>144</v>
      </c>
      <c r="C11" s="104">
        <f>'6MContinuousBasisBootstrap'!$AF$25-'3MContinuousBasisBootstrap'!AF25</f>
        <v>7.2436968084431202E-4</v>
      </c>
      <c r="D11" s="29"/>
      <c r="E11" s="87">
        <v>1.0000678059858481</v>
      </c>
      <c r="F11" s="29"/>
      <c r="G11" s="182" t="s">
        <v>18</v>
      </c>
      <c r="H11" s="201" t="str">
        <f t="shared" si="4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1</v>
      </c>
      <c r="K11" s="64"/>
      <c r="L11" s="186">
        <f>_xll.qlIndexFixing($C$15,I11,TRUE,)</f>
        <v>-3.1619600059536483E-3</v>
      </c>
      <c r="M11" s="186">
        <f>_xll.qlQuoteValue(J11,MktTrigger3M)</f>
        <v>-3.2799999999999999E-3</v>
      </c>
      <c r="N11" s="192">
        <f t="shared" si="0"/>
        <v>1.1803999404635164</v>
      </c>
      <c r="Q11" s="139" t="s">
        <v>144</v>
      </c>
      <c r="R11" s="104">
        <f>'6MContinuousBasisBootstrap'!$AF$25+'12MContinuousBasisBootstrap'!AF25</f>
        <v>1.0451787347159282E-3</v>
      </c>
      <c r="S11" s="29"/>
      <c r="T11" s="87">
        <v>1.0001943824018369</v>
      </c>
      <c r="U11" s="29"/>
      <c r="V11" s="182" t="s">
        <v>18</v>
      </c>
      <c r="W11" s="201" t="str">
        <f t="shared" si="5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1</v>
      </c>
      <c r="Z11" s="64"/>
      <c r="AA11" s="186">
        <f>_xll.qlIndexFixing($R$15,X11,TRUE,)</f>
        <v>-2.3508803008670607E-4</v>
      </c>
      <c r="AB11" s="186">
        <f>_xll.qlQuoteValue(Y11,MktTrigger12M)</f>
        <v>-5.6999999999999998E-4</v>
      </c>
      <c r="AC11" s="192">
        <f t="shared" si="1"/>
        <v>3.3491196991329391</v>
      </c>
      <c r="AF11" s="139" t="s">
        <v>144</v>
      </c>
      <c r="AG11" s="104">
        <f>C11-'1MContinuousBasisBootstrap'!AF25</f>
        <v>1.841743357760432E-4</v>
      </c>
      <c r="AH11" s="29"/>
      <c r="AI11" s="87">
        <v>1.0001202620965137</v>
      </c>
      <c r="AJ11" s="29"/>
      <c r="AK11" s="182" t="s">
        <v>19</v>
      </c>
      <c r="AL11" s="201" t="str">
        <f t="shared" si="6"/>
        <v>EUR9X1S</v>
      </c>
      <c r="AM11" s="184">
        <f t="shared" si="3"/>
        <v>42424</v>
      </c>
      <c r="AN11" s="64" t="str">
        <f>MktData!AD26</f>
        <v>EUR9X1S#0001</v>
      </c>
      <c r="AO11" s="64" t="str">
        <f>_xll.qlSwapIndex(,,AK11,2,Currency,Calendar,'1MContinuousBasisBootstrap'!$BJ$5,'1MContinuousBasisBootstrap'!$BK$5,'1MContinuousBasisBootstrap'!$BL$5,$AG$15,Discounting)</f>
        <v>obj_0038f#0011</v>
      </c>
      <c r="AP11" s="186">
        <f>_xll.qlIndexFixing(AO11,AM11,TRUE,)</f>
        <v>-3.7234049424631401E-3</v>
      </c>
      <c r="AQ11" s="186">
        <f>_xll.qlQuoteValue(AN11,MktTrigger1M)</f>
        <v>-3.8800000000000002E-3</v>
      </c>
      <c r="AR11" s="192">
        <f t="shared" si="2"/>
        <v>1.5659505753686009</v>
      </c>
    </row>
    <row r="12" spans="2:44" ht="31.5" x14ac:dyDescent="0.35">
      <c r="B12" s="140" t="s">
        <v>134</v>
      </c>
      <c r="C12" s="95" t="str">
        <f>_xll.qlAbcdTenorBasis(,C4,C5,C6,C7,C8:C11,,trigger)</f>
        <v>obj_0033f#0000</v>
      </c>
      <c r="D12" s="29"/>
      <c r="E12" s="87">
        <v>1.0000779563838185</v>
      </c>
      <c r="F12" s="29"/>
      <c r="G12" s="182" t="s">
        <v>19</v>
      </c>
      <c r="H12" s="201" t="str">
        <f t="shared" si="4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1</v>
      </c>
      <c r="K12" s="64"/>
      <c r="L12" s="186">
        <f>_xll.qlIndexFixing($C$15,I12,TRUE,)</f>
        <v>-3.2197231440732757E-3</v>
      </c>
      <c r="M12" s="186">
        <f>_xll.qlQuoteValue(J12,MktTrigger3M)</f>
        <v>-3.3599999999999997E-3</v>
      </c>
      <c r="N12" s="192">
        <f t="shared" si="0"/>
        <v>1.4027685592672396</v>
      </c>
      <c r="Q12" s="140" t="s">
        <v>134</v>
      </c>
      <c r="R12" s="95" t="str">
        <f>_xll.qlAbcdTenorBasis(,R4,R5,R6,R7,R8:R11,,trigger)</f>
        <v>obj_00396#0000</v>
      </c>
      <c r="S12" s="29"/>
      <c r="T12" s="87">
        <v>1.0001831559948493</v>
      </c>
      <c r="U12" s="29"/>
      <c r="V12" s="182" t="s">
        <v>19</v>
      </c>
      <c r="W12" s="201" t="str">
        <f t="shared" si="5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1</v>
      </c>
      <c r="Z12" s="64"/>
      <c r="AA12" s="186">
        <f>_xll.qlIndexFixing($R$15,X12,TRUE,)</f>
        <v>-2.0054428632340523E-4</v>
      </c>
      <c r="AB12" s="186">
        <f>_xll.qlQuoteValue(Y12,MktTrigger12M)</f>
        <v>-5.4000000000000001E-4</v>
      </c>
      <c r="AC12" s="192">
        <f t="shared" si="1"/>
        <v>3.3945571367659477</v>
      </c>
      <c r="AF12" s="140" t="s">
        <v>134</v>
      </c>
      <c r="AG12" s="95" t="str">
        <f>_xll.qlAbcdTenorBasis(,AG4,AG5,AG6,AG7,AG8:AG11,,trigger)</f>
        <v>obj_00376#0011</v>
      </c>
      <c r="AH12" s="29"/>
      <c r="AI12" s="87">
        <v>1.0001283368912139</v>
      </c>
      <c r="AJ12" s="29"/>
      <c r="AK12" s="182" t="s">
        <v>20</v>
      </c>
      <c r="AL12" s="201" t="str">
        <f t="shared" si="6"/>
        <v>EUR10X1S</v>
      </c>
      <c r="AM12" s="184">
        <f t="shared" si="3"/>
        <v>42424</v>
      </c>
      <c r="AN12" s="64" t="str">
        <f>MktData!AD27</f>
        <v>EUR10X1S#0001</v>
      </c>
      <c r="AO12" s="64" t="str">
        <f>_xll.qlSwapIndex(,,AK12,2,Currency,Calendar,'1MContinuousBasisBootstrap'!$BJ$5,'1MContinuousBasisBootstrap'!$BK$5,'1MContinuousBasisBootstrap'!$BL$5,$AG$15,Discounting)</f>
        <v>obj_00389#0011</v>
      </c>
      <c r="AP12" s="186">
        <f>_xll.qlIndexFixing(AO12,AM12,TRUE,)</f>
        <v>-3.7988231014869432E-3</v>
      </c>
      <c r="AQ12" s="186">
        <f>_xll.qlQuoteValue(AN12,MktTrigger1M)</f>
        <v>-3.9500000000000004E-3</v>
      </c>
      <c r="AR12" s="192">
        <f t="shared" si="2"/>
        <v>1.5117689851305718</v>
      </c>
    </row>
    <row r="13" spans="2:44" ht="21" x14ac:dyDescent="0.35">
      <c r="B13" s="140" t="s">
        <v>140</v>
      </c>
      <c r="C13" s="92" t="b">
        <f>'6MContinuousBasisBootstrap'!AF21</f>
        <v>1</v>
      </c>
      <c r="D13" s="29"/>
      <c r="E13" s="87">
        <v>1.0000893260859536</v>
      </c>
      <c r="F13" s="29"/>
      <c r="G13" s="182" t="s">
        <v>20</v>
      </c>
      <c r="H13" s="201" t="str">
        <f t="shared" si="4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1</v>
      </c>
      <c r="K13" s="64"/>
      <c r="L13" s="186">
        <f>_xll.qlIndexFixing($C$15,I13,TRUE,)</f>
        <v>-3.2555615402776183E-3</v>
      </c>
      <c r="M13" s="186">
        <f>_xll.qlQuoteValue(J13,MktTrigger3M)</f>
        <v>-3.4099999999999998E-3</v>
      </c>
      <c r="N13" s="192">
        <f t="shared" si="0"/>
        <v>1.5443845972238148</v>
      </c>
      <c r="Q13" s="140" t="s">
        <v>140</v>
      </c>
      <c r="R13" s="92" t="b">
        <f>'6MContinuousBasisBootstrap'!AF21</f>
        <v>1</v>
      </c>
      <c r="S13" s="29"/>
      <c r="T13" s="87">
        <v>1.0001745497856342</v>
      </c>
      <c r="U13" s="29"/>
      <c r="V13" s="182" t="s">
        <v>20</v>
      </c>
      <c r="W13" s="201" t="str">
        <f t="shared" si="5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1</v>
      </c>
      <c r="Z13" s="64"/>
      <c r="AA13" s="186">
        <f>_xll.qlIndexFixing($R$15,X13,TRUE,)</f>
        <v>-1.6651567492569018E-4</v>
      </c>
      <c r="AB13" s="186">
        <f>_xll.qlQuoteValue(Y13,MktTrigger12M)</f>
        <v>-5.0000000000000001E-4</v>
      </c>
      <c r="AC13" s="192">
        <f t="shared" si="1"/>
        <v>3.3348432507430981</v>
      </c>
      <c r="AF13" s="140" t="s">
        <v>140</v>
      </c>
      <c r="AG13" s="92" t="b">
        <f>'6MContinuousBasisBootstrap'!AF21</f>
        <v>1</v>
      </c>
      <c r="AH13" s="29"/>
      <c r="AI13" s="87">
        <v>1.0001445395902264</v>
      </c>
      <c r="AJ13" s="29"/>
      <c r="AK13" s="182" t="s">
        <v>21</v>
      </c>
      <c r="AL13" s="201" t="str">
        <f t="shared" si="6"/>
        <v>EUR11X1S</v>
      </c>
      <c r="AM13" s="184">
        <f t="shared" si="3"/>
        <v>42424</v>
      </c>
      <c r="AN13" s="64" t="str">
        <f>MktData!AD28</f>
        <v>EUR11X1S#0001</v>
      </c>
      <c r="AO13" s="64" t="str">
        <f>_xll.qlSwapIndex(,,AK13,2,Currency,Calendar,'1MContinuousBasisBootstrap'!$BJ$5,'1MContinuousBasisBootstrap'!$BK$5,'1MContinuousBasisBootstrap'!$BL$5,$AG$15,Discounting)</f>
        <v>obj_00390#0011</v>
      </c>
      <c r="AP13" s="186">
        <f>_xll.qlIndexFixing(AO13,AM13,TRUE,)</f>
        <v>-3.8650139980235332E-3</v>
      </c>
      <c r="AQ13" s="186">
        <f>_xll.qlQuoteValue(AN13,MktTrigger1M)</f>
        <v>-4.0199999999999993E-3</v>
      </c>
      <c r="AR13" s="192">
        <f t="shared" si="2"/>
        <v>1.5498600197646606</v>
      </c>
    </row>
    <row r="14" spans="2:44" ht="31.5" x14ac:dyDescent="0.35">
      <c r="B14" s="140" t="s">
        <v>149</v>
      </c>
      <c r="C14" s="91" t="str">
        <f>_xll.qlTenorBasisYieldTermStructure(,C12,,C13)</f>
        <v>obj_00353#0000</v>
      </c>
      <c r="D14" s="29"/>
      <c r="E14" s="87">
        <v>1.0000979991160746</v>
      </c>
      <c r="F14" s="29"/>
      <c r="G14" s="182" t="s">
        <v>21</v>
      </c>
      <c r="H14" s="201" t="str">
        <f t="shared" si="4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1</v>
      </c>
      <c r="K14" s="64"/>
      <c r="L14" s="186">
        <f>_xll.qlIndexFixing($C$15,I14,TRUE,)</f>
        <v>-3.2897786729897405E-3</v>
      </c>
      <c r="M14" s="186">
        <f>_xll.qlQuoteValue(J14,MktTrigger3M)</f>
        <v>-3.4099999999999998E-3</v>
      </c>
      <c r="N14" s="192">
        <f t="shared" si="0"/>
        <v>1.2022132701025936</v>
      </c>
      <c r="Q14" s="140" t="s">
        <v>149</v>
      </c>
      <c r="R14" s="91" t="str">
        <f>_xll.qlTenorBasisYieldTermStructure(,R12,,R13)</f>
        <v>obj_00397#0000</v>
      </c>
      <c r="S14" s="29"/>
      <c r="T14" s="87">
        <v>1.0001691980580534</v>
      </c>
      <c r="U14" s="29"/>
      <c r="V14" s="182" t="s">
        <v>21</v>
      </c>
      <c r="W14" s="201" t="str">
        <f t="shared" si="5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1</v>
      </c>
      <c r="Z14" s="64"/>
      <c r="AA14" s="186">
        <f>_xll.qlIndexFixing($R$15,X14,TRUE,)</f>
        <v>-1.1872717504444886E-4</v>
      </c>
      <c r="AB14" s="186">
        <f>_xll.qlQuoteValue(Y14,MktTrigger12M)</f>
        <v>-4.2999999999999999E-4</v>
      </c>
      <c r="AC14" s="192">
        <f t="shared" si="1"/>
        <v>3.1127282495555115</v>
      </c>
      <c r="AF14" s="140" t="s">
        <v>149</v>
      </c>
      <c r="AG14" s="91" t="str">
        <f>_xll.qlTenorBasisYieldTermStructure(,AG12,,AG13)</f>
        <v>obj_00377#0011</v>
      </c>
      <c r="AH14" s="29"/>
      <c r="AI14" s="87">
        <v>1.0001546806556667</v>
      </c>
      <c r="AJ14" s="29"/>
      <c r="AK14" s="183" t="s">
        <v>159</v>
      </c>
      <c r="AL14" s="202" t="str">
        <f t="shared" si="6"/>
        <v>EUR12X1S</v>
      </c>
      <c r="AM14" s="185">
        <f t="shared" si="3"/>
        <v>42424</v>
      </c>
      <c r="AN14" s="65" t="str">
        <f>MktData!AD29</f>
        <v>EUR12X1S#0001</v>
      </c>
      <c r="AO14" s="65" t="str">
        <f>_xll.qlSwapIndex(,,AK14,2,Currency,Calendar,'1MContinuousBasisBootstrap'!$BJ$5,'1MContinuousBasisBootstrap'!$BK$5,'1MContinuousBasisBootstrap'!$BL$5,$AG$15,Discounting)</f>
        <v>obj_00380#0011</v>
      </c>
      <c r="AP14" s="187">
        <f>_xll.qlIndexFixing(AO14,AM14,TRUE,)</f>
        <v>-3.9386486299049688E-3</v>
      </c>
      <c r="AQ14" s="187">
        <f>_xll.qlQuoteValue(AN14,MktTrigger1M)</f>
        <v>-4.0899999999999999E-3</v>
      </c>
      <c r="AR14" s="193">
        <f t="shared" si="2"/>
        <v>1.513513700950311</v>
      </c>
    </row>
    <row r="15" spans="2:44" ht="31.5" x14ac:dyDescent="0.35">
      <c r="B15" s="140" t="s">
        <v>145</v>
      </c>
      <c r="C15" s="107" t="str">
        <f>_xll.qlEuribor(,$C$3,$C$14)</f>
        <v>obj_00354#0000</v>
      </c>
      <c r="D15" s="29"/>
      <c r="E15" s="87">
        <v>1.0001133150532893</v>
      </c>
      <c r="F15" s="29"/>
      <c r="G15" s="182" t="s">
        <v>159</v>
      </c>
      <c r="H15" s="201" t="str">
        <f t="shared" si="4"/>
        <v>EUR12x15F</v>
      </c>
      <c r="I15" s="185">
        <f>_xll.qlInterestRateIndexFixingDate($C$15,_xll.qlCalendarAdvance(Calendar,SettlementDate,G15,"mf",TRUE,trigger))</f>
        <v>42789</v>
      </c>
      <c r="J15" s="64" t="str">
        <f>MktData!Q32</f>
        <v>EUR12x15F#0001</v>
      </c>
      <c r="K15" s="64"/>
      <c r="L15" s="187">
        <f>_xll.qlIndexFixing($C$15,I15,TRUE,)</f>
        <v>-3.2660461761319886E-3</v>
      </c>
      <c r="M15" s="186">
        <f>_xll.qlQuoteValue(J15,MktTrigger3M)</f>
        <v>-3.3999999999999998E-3</v>
      </c>
      <c r="N15" s="192">
        <f t="shared" si="0"/>
        <v>1.3395382386801116</v>
      </c>
      <c r="Q15" s="140" t="s">
        <v>145</v>
      </c>
      <c r="R15" s="107" t="str">
        <f>_xll.qlEuribor(,$R$3,$R$14)</f>
        <v>obj_003af#0000</v>
      </c>
      <c r="S15" s="29"/>
      <c r="T15" s="87">
        <v>1.0001536584681747</v>
      </c>
      <c r="U15" s="29"/>
      <c r="V15" s="182" t="s">
        <v>159</v>
      </c>
      <c r="W15" s="201" t="str">
        <f t="shared" si="5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1</v>
      </c>
      <c r="Z15" s="64"/>
      <c r="AA15" s="186">
        <f>_xll.qlIndexFixing($R$15,X15,TRUE,)</f>
        <v>-5.590842936652965E-5</v>
      </c>
      <c r="AB15" s="186">
        <f>_xll.qlQuoteValue(Y15,MktTrigger12M)</f>
        <v>-3.6999999999999999E-4</v>
      </c>
      <c r="AC15" s="192">
        <f t="shared" si="1"/>
        <v>3.1409157063347033</v>
      </c>
      <c r="AF15" s="140" t="s">
        <v>145</v>
      </c>
      <c r="AG15" s="107" t="str">
        <f>_xll.qlEuribor(,$AG$3,$AG$14)</f>
        <v>obj_00378#0011</v>
      </c>
      <c r="AH15" s="29"/>
      <c r="AI15" s="87">
        <v>1.0002928233370534</v>
      </c>
      <c r="AJ15" s="29"/>
      <c r="AK15" s="182" t="str">
        <f>MktData!O45</f>
        <v>2Y</v>
      </c>
      <c r="AL15" s="201" t="str">
        <f t="shared" si="6"/>
        <v>EURSWAP1M_2Y</v>
      </c>
      <c r="AM15" s="184">
        <f t="shared" si="3"/>
        <v>42424</v>
      </c>
      <c r="AN15" s="64" t="str">
        <f>MktData!AD32</f>
        <v>EURSWAP1M_2Y#0001</v>
      </c>
      <c r="AO15" s="64" t="str">
        <f>_xll.qlSwapIndex(,,AK15,2,Currency,Calendar,'1MContinuousBasisBootstrap'!$BJ$18,'1MContinuousBasisBootstrap'!BK$18,'1MContinuousBasisBootstrap'!$BL$18,$AG$15,Discounting)</f>
        <v>obj_00391#0011</v>
      </c>
      <c r="AP15" s="186">
        <f>_xll.qlIndexFixing(AO15,AM15,TRUE,)</f>
        <v>-4.3542699924555492E-3</v>
      </c>
      <c r="AQ15" s="186">
        <f>_xll.qlQuoteValue(AN15,MktTrigger1M)</f>
        <v>-4.4600000000000004E-3</v>
      </c>
      <c r="AR15" s="192">
        <f t="shared" si="2"/>
        <v>1.0573000754445123</v>
      </c>
    </row>
    <row r="16" spans="2:44" x14ac:dyDescent="0.35">
      <c r="B16" s="29"/>
      <c r="C16" s="29"/>
      <c r="D16" s="29"/>
      <c r="E16" s="87">
        <v>1.0001279720954741</v>
      </c>
      <c r="F16" s="29"/>
      <c r="G16" s="188" t="str">
        <f>MktData!O35</f>
        <v>H6</v>
      </c>
      <c r="H16" s="200" t="str">
        <f t="shared" ref="H16:H23" si="7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1</v>
      </c>
      <c r="K16" s="73"/>
      <c r="L16" s="190">
        <f>_xll.qlIndexFixing($C$15,I16,TRUE,)</f>
        <v>-2.2854984961112844E-3</v>
      </c>
      <c r="M16" s="190">
        <f>1-_xll.qlQuoteValue(J16,MktTrigger3M)/100</f>
        <v>-2.4250000000001215E-3</v>
      </c>
      <c r="N16" s="191">
        <f t="shared" si="0"/>
        <v>1.3950150388883711</v>
      </c>
      <c r="Q16" s="29"/>
      <c r="R16" s="29"/>
      <c r="S16" s="29"/>
      <c r="T16" s="87">
        <v>1.0002567575174837</v>
      </c>
      <c r="U16" s="29"/>
      <c r="V16" s="183" t="s">
        <v>235</v>
      </c>
      <c r="W16" s="202" t="str">
        <f t="shared" si="5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1</v>
      </c>
      <c r="Z16" s="65"/>
      <c r="AA16" s="187">
        <f>_xll.qlIndexFixing($R$15,X16,TRUE,)</f>
        <v>1.3113558958923167E-3</v>
      </c>
      <c r="AB16" s="187">
        <f>_xll.qlQuoteValue(Y16,MktTrigger12M)</f>
        <v>9.1E-4</v>
      </c>
      <c r="AC16" s="193">
        <f t="shared" si="1"/>
        <v>4.0135589589231664</v>
      </c>
      <c r="AF16" s="29"/>
      <c r="AG16" s="29"/>
      <c r="AH16" s="29"/>
      <c r="AI16" s="87">
        <v>1.0002249631339606</v>
      </c>
      <c r="AJ16" s="29"/>
      <c r="AK16" s="182" t="str">
        <f>MktData!O46</f>
        <v>3Y</v>
      </c>
      <c r="AL16" s="201" t="str">
        <f t="shared" si="6"/>
        <v>EURSWAP1M_3Y</v>
      </c>
      <c r="AM16" s="184">
        <f t="shared" si="3"/>
        <v>42424</v>
      </c>
      <c r="AN16" s="64" t="str">
        <f>MktData!AD33</f>
        <v>EURSWAP1M_3Y#0001</v>
      </c>
      <c r="AO16" s="64" t="str">
        <f>_xll.qlSwapIndex(,,AK16,2,Currency,Calendar,'[1]1MContinuousBasisBootstrap'!$BJ$18,'[1]1MContinuousBasisBootstrap'!$BK$18,'[1]1MContinuousBasisBootstrap'!$BL$18,$AG$15,Discounting)</f>
        <v>obj_0037c#0011</v>
      </c>
      <c r="AP16" s="186">
        <f>_xll.qlIndexFixing(AO16,AM16,TRUE,)</f>
        <v>-4.0527589508399936E-3</v>
      </c>
      <c r="AQ16" s="186">
        <f>_xll.qlQuoteValue(AN16,MktTrigger1M)</f>
        <v>-4.15E-3</v>
      </c>
      <c r="AR16" s="192">
        <f t="shared" si="2"/>
        <v>0.97241049160006443</v>
      </c>
    </row>
    <row r="17" spans="2:44" x14ac:dyDescent="0.35">
      <c r="B17" s="149" t="s">
        <v>150</v>
      </c>
      <c r="C17" s="150"/>
      <c r="D17" s="29"/>
      <c r="E17" s="87">
        <v>1.0001280830397681</v>
      </c>
      <c r="F17" s="29"/>
      <c r="G17" s="182" t="str">
        <f>MktData!O36</f>
        <v>M6</v>
      </c>
      <c r="H17" s="201" t="str">
        <f t="shared" si="7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1</v>
      </c>
      <c r="K17" s="64"/>
      <c r="L17" s="186">
        <f>_xll.qlIndexFixing($C$15,I17,TRUE,)</f>
        <v>-2.7406201148555171E-3</v>
      </c>
      <c r="M17" s="186">
        <f>1-_xll.qlQuoteValue(J17,MktTrigger3M)/100</f>
        <v>-2.8749999999999609E-3</v>
      </c>
      <c r="N17" s="192">
        <f t="shared" si="0"/>
        <v>1.3437988514444386</v>
      </c>
      <c r="Q17" s="149" t="s">
        <v>150</v>
      </c>
      <c r="R17" s="150"/>
      <c r="S17" s="29"/>
      <c r="T17" s="87">
        <v>1.0002463935519164</v>
      </c>
      <c r="U17" s="29"/>
      <c r="V17" s="182" t="str">
        <f>MktData!O45</f>
        <v>2Y</v>
      </c>
      <c r="W17" s="201" t="str">
        <f t="shared" si="5"/>
        <v>EURBASISSWAP12M_2Y</v>
      </c>
      <c r="X17" s="184">
        <f t="shared" ref="X17:X23" si="8">evaluationDate</f>
        <v>42424</v>
      </c>
      <c r="Y17" s="64" t="str">
        <f>MktData!W45</f>
        <v>EURBASISSWAP12M_2Y#0000</v>
      </c>
      <c r="Z17" s="64" t="str">
        <f>_xll.qlSwapIndex(,,V17,2,Currency,Calendar,'12MContinuousBasisBootstrap'!$BJ$24,'12MContinuousBasisBootstrap'!$BK$24,'12MContinuousBasisBootstrap'!$BL$24,$R$15,Discounting)</f>
        <v>obj_003b0#0000</v>
      </c>
      <c r="AA17" s="186">
        <f>_xll.qlIndexFixing(Z17,X17,TRUE,)</f>
        <v>-6.5061400031792121E-5</v>
      </c>
      <c r="AB17" s="186">
        <f>_xll.qlQuoteValue(Y17,MktTrigger12M)</f>
        <v>-2.5999999999999998E-4</v>
      </c>
      <c r="AC17" s="192">
        <f t="shared" si="1"/>
        <v>1.9493859996820784</v>
      </c>
      <c r="AF17" s="149" t="s">
        <v>150</v>
      </c>
      <c r="AG17" s="150"/>
      <c r="AH17" s="29"/>
      <c r="AI17" s="87">
        <v>1.0000776765204418</v>
      </c>
      <c r="AJ17" s="29"/>
      <c r="AK17" s="182" t="str">
        <f>MktData!O47</f>
        <v>4Y</v>
      </c>
      <c r="AL17" s="201" t="str">
        <f t="shared" si="6"/>
        <v>EURSWAP1M_4Y</v>
      </c>
      <c r="AM17" s="184">
        <f t="shared" si="3"/>
        <v>42424</v>
      </c>
      <c r="AN17" s="64" t="str">
        <f>MktData!AD34</f>
        <v>EURSWAP1M_4Y#0001</v>
      </c>
      <c r="AO17" s="64" t="str">
        <f>_xll.qlSwapIndex(,,AK17,2,Currency,Calendar,'[1]1MContinuousBasisBootstrap'!$BJ$18,'[1]1MContinuousBasisBootstrap'!$BK$18,'[1]1MContinuousBasisBootstrap'!$BL$18,$AG$15,Discounting)</f>
        <v>obj_00392#0011</v>
      </c>
      <c r="AP17" s="186">
        <f>_xll.qlIndexFixing(AO17,AM17,TRUE,)</f>
        <v>-3.4341948340820441E-3</v>
      </c>
      <c r="AQ17" s="186">
        <f>_xll.qlQuoteValue(AN17,MktTrigger1M)</f>
        <v>-3.4899999999999996E-3</v>
      </c>
      <c r="AR17" s="192">
        <f t="shared" si="2"/>
        <v>0.55805165917955502</v>
      </c>
    </row>
    <row r="18" spans="2:44" ht="31.5" x14ac:dyDescent="0.3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3ca#0000</v>
      </c>
      <c r="D18" s="29"/>
      <c r="E18" s="87">
        <v>1.000145084444644</v>
      </c>
      <c r="F18" s="29"/>
      <c r="G18" s="182" t="str">
        <f>MktData!O37</f>
        <v>U6</v>
      </c>
      <c r="H18" s="201" t="str">
        <f t="shared" si="7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1</v>
      </c>
      <c r="K18" s="64"/>
      <c r="L18" s="186">
        <f>_xll.qlIndexFixing($C$15,I18,TRUE,)</f>
        <v>-3.1153974316651661E-3</v>
      </c>
      <c r="M18" s="186">
        <f>1-_xll.qlQuoteValue(J18,MktTrigger3M)/100</f>
        <v>-3.2249999999998114E-3</v>
      </c>
      <c r="N18" s="192">
        <f t="shared" si="0"/>
        <v>1.0960256833464528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3ae#0000</v>
      </c>
      <c r="S18" s="29"/>
      <c r="T18" s="87">
        <v>1.0002718247652798</v>
      </c>
      <c r="U18" s="29"/>
      <c r="V18" s="182" t="str">
        <f>MktData!O46</f>
        <v>3Y</v>
      </c>
      <c r="W18" s="201" t="str">
        <f t="shared" si="5"/>
        <v>EURBASISSWAP12M_3Y</v>
      </c>
      <c r="X18" s="184">
        <f t="shared" si="8"/>
        <v>42424</v>
      </c>
      <c r="Y18" s="64" t="str">
        <f>MktData!W46</f>
        <v>EURBASISSWAP12M_3Y#0000</v>
      </c>
      <c r="Z18" s="64" t="str">
        <f>_xll.qlSwapIndex(,,V18,2,Currency,Calendar,'12MContinuousBasisBootstrap'!$BJ$24,'12MContinuousBasisBootstrap'!$BK$24,'12MContinuousBasisBootstrap'!$BL$24,$R$15,Discounting)</f>
        <v>obj_003ba#0000</v>
      </c>
      <c r="AA18" s="186">
        <f>_xll.qlIndexFixing(Z18,X18,TRUE,)</f>
        <v>4.0169527231788269E-4</v>
      </c>
      <c r="AB18" s="186">
        <f>_xll.qlQuoteValue(Y18,MktTrigger12M)</f>
        <v>1.3999999999999985E-4</v>
      </c>
      <c r="AC18" s="192">
        <f t="shared" si="1"/>
        <v>2.6169527231788283</v>
      </c>
      <c r="AF18" s="151" t="str">
        <f>"K_CorrectedCurve"</f>
        <v>K_CorrectedCurve</v>
      </c>
      <c r="AG18" s="152" t="str">
        <f>_xll.qlDiscountCorrectedTermStructure(,$AG$14,_xll.ohPack('1MContinuousBasisBootstrap'!ContBasisKRateHelpes_1M))</f>
        <v>obj_003c9#0011</v>
      </c>
      <c r="AH18" s="29"/>
      <c r="AI18" s="87">
        <v>1.0000396742426128</v>
      </c>
      <c r="AJ18" s="29"/>
      <c r="AK18" s="182" t="str">
        <f>MktData!O48</f>
        <v>5Y</v>
      </c>
      <c r="AL18" s="201" t="str">
        <f t="shared" si="6"/>
        <v>EURSWAP1M_5Y</v>
      </c>
      <c r="AM18" s="184">
        <f t="shared" si="3"/>
        <v>42424</v>
      </c>
      <c r="AN18" s="64" t="str">
        <f>MktData!AD35</f>
        <v>EURSWAP1M_5Y#0001</v>
      </c>
      <c r="AO18" s="64" t="str">
        <f>_xll.qlSwapIndex(,,AK18,2,Currency,Calendar,'[1]1MContinuousBasisBootstrap'!$BJ$18,'[1]1MContinuousBasisBootstrap'!$BK$18,'[1]1MContinuousBasisBootstrap'!$BL$18,$AG$15,Discounting)</f>
        <v>obj_0038d#0011</v>
      </c>
      <c r="AP18" s="186">
        <f>_xll.qlIndexFixing(AO18,AM18,TRUE,)</f>
        <v>-2.6149460607809553E-3</v>
      </c>
      <c r="AQ18" s="186">
        <f>_xll.qlQuoteValue(AN18,MktTrigger1M)</f>
        <v>-2.63E-3</v>
      </c>
      <c r="AR18" s="192">
        <f t="shared" si="2"/>
        <v>0.15053939219044665</v>
      </c>
    </row>
    <row r="19" spans="2:44" ht="31.5" x14ac:dyDescent="0.35">
      <c r="B19" s="151" t="str">
        <f>"K_CorrectedIndex"</f>
        <v>K_CorrectedIndex</v>
      </c>
      <c r="C19" s="107" t="str">
        <f>_xll.qlEuribor(,$C$3,$C$18)</f>
        <v>obj_003cb#0000</v>
      </c>
      <c r="D19" s="29"/>
      <c r="E19" s="87">
        <v>1.0001592452784551</v>
      </c>
      <c r="F19" s="29"/>
      <c r="G19" s="182" t="str">
        <f>MktData!O38</f>
        <v>Z6</v>
      </c>
      <c r="H19" s="201" t="str">
        <f t="shared" si="7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1</v>
      </c>
      <c r="K19" s="64"/>
      <c r="L19" s="186">
        <f>_xll.qlIndexFixing($C$15,I19,TRUE,)</f>
        <v>-3.2516792445509424E-3</v>
      </c>
      <c r="M19" s="186">
        <f>1-_xll.qlQuoteValue(J19,MktTrigger3M)/100</f>
        <v>-3.4250000000000114E-3</v>
      </c>
      <c r="N19" s="192">
        <f t="shared" si="0"/>
        <v>1.73320755449069</v>
      </c>
      <c r="Q19" s="151" t="str">
        <f>"K_CorrectedIndex"</f>
        <v>K_CorrectedIndex</v>
      </c>
      <c r="R19" s="107" t="str">
        <f>_xll.qlEuribor(,$R$3,$R$18)</f>
        <v>obj_003c1#0000</v>
      </c>
      <c r="S19" s="29"/>
      <c r="T19" s="87">
        <v>1.0003028574565371</v>
      </c>
      <c r="U19" s="29"/>
      <c r="V19" s="182" t="str">
        <f>MktData!O47</f>
        <v>4Y</v>
      </c>
      <c r="W19" s="201" t="str">
        <f t="shared" si="5"/>
        <v>EURBASISSWAP12M_4Y</v>
      </c>
      <c r="X19" s="184">
        <f t="shared" si="8"/>
        <v>42424</v>
      </c>
      <c r="Y19" s="64" t="str">
        <f>MktData!W47</f>
        <v>EURBASISSWAP12M_4Y#0000</v>
      </c>
      <c r="Z19" s="64" t="str">
        <f>_xll.qlSwapIndex(,,V19,2,Currency,Calendar,'12MContinuousBasisBootstrap'!$BJ$24,'12MContinuousBasisBootstrap'!$BK$24,'12MContinuousBasisBootstrap'!$BL$24,$R$15,Discounting)</f>
        <v>obj_003b5#0000</v>
      </c>
      <c r="AA19" s="186">
        <f>_xll.qlIndexFixing(Z19,X19,TRUE,)</f>
        <v>1.0542517039357231E-3</v>
      </c>
      <c r="AB19" s="186">
        <f>_xll.qlQuoteValue(Y19,MktTrigger12M)</f>
        <v>8.699999999999999E-4</v>
      </c>
      <c r="AC19" s="192">
        <f t="shared" si="1"/>
        <v>1.8425170393572317</v>
      </c>
      <c r="AF19" s="151" t="str">
        <f>"K_CorrectedIndex"</f>
        <v>K_CorrectedIndex</v>
      </c>
      <c r="AG19" s="107" t="str">
        <f>_xll.qlEuribor(,$AG$3,$AG$18)</f>
        <v>obj_003cc#0011</v>
      </c>
      <c r="AH19" s="29"/>
      <c r="AI19" s="87">
        <v>0.99995412077292545</v>
      </c>
      <c r="AJ19" s="29"/>
      <c r="AK19" s="182" t="str">
        <f>MktData!O49</f>
        <v>6Y</v>
      </c>
      <c r="AL19" s="201" t="str">
        <f t="shared" si="6"/>
        <v>EURSWAP1M_6Y</v>
      </c>
      <c r="AM19" s="184">
        <f t="shared" si="3"/>
        <v>42424</v>
      </c>
      <c r="AN19" s="64" t="str">
        <f>MktData!AD36</f>
        <v>EURSWAP1M_6Y#0001</v>
      </c>
      <c r="AO19" s="64" t="str">
        <f>_xll.qlSwapIndex(,,AK19,2,Currency,Calendar,'[1]1MContinuousBasisBootstrap'!$BJ$18,'[1]1MContinuousBasisBootstrap'!$BK$18,'[1]1MContinuousBasisBootstrap'!$BL$18,$AG$15,Discounting)</f>
        <v>obj_00383#0011</v>
      </c>
      <c r="AP19" s="186">
        <f>_xll.qlIndexFixing(AO19,AM19,TRUE,)</f>
        <v>-1.583804045266767E-3</v>
      </c>
      <c r="AQ19" s="186">
        <f>_xll.qlQuoteValue(AN19,MktTrigger1M)</f>
        <v>-1.5900000000000001E-3</v>
      </c>
      <c r="AR19" s="192">
        <f t="shared" si="2"/>
        <v>6.1959547332330819E-2</v>
      </c>
    </row>
    <row r="20" spans="2:44" x14ac:dyDescent="0.35">
      <c r="B20" s="153" t="s">
        <v>151</v>
      </c>
      <c r="C20" s="154">
        <f>MAX(_xll.ohPack($E$3:$E$43))</f>
        <v>1.0104858001193457</v>
      </c>
      <c r="D20" s="29"/>
      <c r="E20" s="87">
        <v>1.0001897659744534</v>
      </c>
      <c r="F20" s="29"/>
      <c r="G20" s="182" t="str">
        <f>MktData!O39</f>
        <v>H7</v>
      </c>
      <c r="H20" s="201" t="str">
        <f t="shared" si="7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1</v>
      </c>
      <c r="K20" s="64"/>
      <c r="L20" s="186">
        <f>_xll.qlIndexFixing($C$15,I20,TRUE,)</f>
        <v>-3.2531920937897336E-3</v>
      </c>
      <c r="M20" s="186">
        <f>1-_xll.qlQuoteValue(J20,MktTrigger3M)/100</f>
        <v>-3.4000000000000696E-3</v>
      </c>
      <c r="N20" s="192">
        <f t="shared" si="0"/>
        <v>1.4680790621033604</v>
      </c>
      <c r="Q20" s="153" t="s">
        <v>151</v>
      </c>
      <c r="R20" s="154">
        <f>MAX(_xll.ohPack($T$3:$T$43))</f>
        <v>1.005372443036201</v>
      </c>
      <c r="S20" s="29"/>
      <c r="T20" s="87">
        <v>1.0003128872909479</v>
      </c>
      <c r="U20" s="29"/>
      <c r="V20" s="182" t="str">
        <f>MktData!O48</f>
        <v>5Y</v>
      </c>
      <c r="W20" s="201" t="str">
        <f t="shared" si="5"/>
        <v>EURBASISSWAP12M_5Y</v>
      </c>
      <c r="X20" s="184">
        <f t="shared" si="8"/>
        <v>42424</v>
      </c>
      <c r="Y20" s="64" t="str">
        <f>MktData!W48</f>
        <v>EURBASISSWAP12M_5Y#0000</v>
      </c>
      <c r="Z20" s="64" t="str">
        <f>_xll.qlSwapIndex(,,V20,2,Currency,Calendar,'12MContinuousBasisBootstrap'!$BJ$24,'12MContinuousBasisBootstrap'!$BK$24,'12MContinuousBasisBootstrap'!$BL$24,$R$15,Discounting)</f>
        <v>obj_003b8#0000</v>
      </c>
      <c r="AA20" s="186">
        <f>_xll.qlIndexFixing(Z20,X20,TRUE,)</f>
        <v>1.8239541224731261E-3</v>
      </c>
      <c r="AB20" s="186">
        <f>_xll.qlQuoteValue(Y20,MktTrigger12M)</f>
        <v>1.7699999999999999E-3</v>
      </c>
      <c r="AC20" s="192">
        <f t="shared" si="1"/>
        <v>0.53954122473126198</v>
      </c>
      <c r="AF20" s="153" t="s">
        <v>151</v>
      </c>
      <c r="AG20" s="154">
        <f>MAX(_xll.ohPack($AI$3:$AI$43))</f>
        <v>1.0013060951734449</v>
      </c>
      <c r="AH20" s="29"/>
      <c r="AI20" s="87">
        <v>0.99979171152882773</v>
      </c>
      <c r="AJ20" s="29"/>
      <c r="AK20" s="182" t="str">
        <f>MktData!O50</f>
        <v>7Y</v>
      </c>
      <c r="AL20" s="201" t="str">
        <f t="shared" si="6"/>
        <v>EURSWAP1M_7Y</v>
      </c>
      <c r="AM20" s="184">
        <f t="shared" si="3"/>
        <v>42424</v>
      </c>
      <c r="AN20" s="64" t="str">
        <f>MktData!AD37</f>
        <v>EURSWAP1M_7Y#0001</v>
      </c>
      <c r="AO20" s="64" t="str">
        <f>_xll.qlSwapIndex(,,AK20,2,Currency,Calendar,'[1]1MContinuousBasisBootstrap'!$BJ$18,'[1]1MContinuousBasisBootstrap'!$BK$18,'[1]1MContinuousBasisBootstrap'!$BL$18,$AG$15,Discounting)</f>
        <v>obj_00393#0011</v>
      </c>
      <c r="AP20" s="186">
        <f>_xll.qlIndexFixing(AO20,AM20,TRUE,)</f>
        <v>-4.768736113879883E-4</v>
      </c>
      <c r="AQ20" s="186">
        <f>_xll.qlQuoteValue(AN20,MktTrigger1M)</f>
        <v>-4.6999999999999993E-4</v>
      </c>
      <c r="AR20" s="192">
        <f t="shared" si="2"/>
        <v>-6.8736113879883723E-2</v>
      </c>
    </row>
    <row r="21" spans="2:44" x14ac:dyDescent="0.35">
      <c r="B21" s="155" t="s">
        <v>152</v>
      </c>
      <c r="C21" s="156">
        <f>MIN(_xll.ohPack($E$3:$E$43))</f>
        <v>0.99748283319741859</v>
      </c>
      <c r="D21" s="29"/>
      <c r="E21" s="87">
        <v>1.0002090450455019</v>
      </c>
      <c r="F21" s="29"/>
      <c r="G21" s="182" t="str">
        <f>MktData!O40</f>
        <v>M7</v>
      </c>
      <c r="H21" s="201" t="str">
        <f t="shared" si="7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1</v>
      </c>
      <c r="K21" s="64"/>
      <c r="L21" s="186">
        <f>_xll.qlIndexFixing($C$15,I21,TRUE,)</f>
        <v>-3.1629950386809999E-3</v>
      </c>
      <c r="M21" s="186">
        <f>1-_xll.qlQuoteValue(J21,MktTrigger3M)/100</f>
        <v>-3.2749999999999169E-3</v>
      </c>
      <c r="N21" s="192">
        <f t="shared" si="0"/>
        <v>1.1200496131891702</v>
      </c>
      <c r="Q21" s="155" t="s">
        <v>152</v>
      </c>
      <c r="R21" s="156">
        <f>MIN(_xll.ohPack($T$3:$T$43))</f>
        <v>0.99741299040219678</v>
      </c>
      <c r="S21" s="29"/>
      <c r="T21" s="87">
        <v>1.000348792495789</v>
      </c>
      <c r="U21" s="29"/>
      <c r="V21" s="182" t="str">
        <f>MktData!O49</f>
        <v>6Y</v>
      </c>
      <c r="W21" s="201" t="str">
        <f t="shared" si="5"/>
        <v>EURBASISSWAP12M_6Y</v>
      </c>
      <c r="X21" s="184">
        <f t="shared" si="8"/>
        <v>42424</v>
      </c>
      <c r="Y21" s="64" t="str">
        <f>MktData!W49</f>
        <v>EURBASISSWAP12M_6Y#0000</v>
      </c>
      <c r="Z21" s="64" t="str">
        <f>_xll.qlSwapIndex(,,V21,2,Currency,Calendar,'12MContinuousBasisBootstrap'!$BJ$24,'12MContinuousBasisBootstrap'!$BK$24,'12MContinuousBasisBootstrap'!$BL$24,$R$15,Discounting)</f>
        <v>obj_003b4#0000</v>
      </c>
      <c r="AA21" s="186">
        <f>_xll.qlIndexFixing(Z21,X21,TRUE,)</f>
        <v>2.7488711767000131E-3</v>
      </c>
      <c r="AB21" s="186">
        <f>_xll.qlQuoteValue(Y21,MktTrigger12M)</f>
        <v>2.7500000000000003E-3</v>
      </c>
      <c r="AC21" s="192">
        <f t="shared" si="1"/>
        <v>-1.1288232999871924E-2</v>
      </c>
      <c r="AF21" s="155" t="s">
        <v>152</v>
      </c>
      <c r="AG21" s="156">
        <f>MIN(_xll.ohPack($AI$3:$AI$43))</f>
        <v>0.9992738773299501</v>
      </c>
      <c r="AH21" s="29"/>
      <c r="AI21" s="87">
        <v>0.99969860011860923</v>
      </c>
      <c r="AJ21" s="29"/>
      <c r="AK21" s="182" t="str">
        <f>MktData!O51</f>
        <v>8Y</v>
      </c>
      <c r="AL21" s="201" t="str">
        <f t="shared" si="6"/>
        <v>EURSWAP1M_8Y</v>
      </c>
      <c r="AM21" s="184">
        <f t="shared" si="3"/>
        <v>42424</v>
      </c>
      <c r="AN21" s="64" t="str">
        <f>MktData!AD38</f>
        <v>EURSWAP1M_8Y#0001</v>
      </c>
      <c r="AO21" s="64" t="str">
        <f>_xll.qlSwapIndex(,,AK21,2,Currency,Calendar,'[1]1MContinuousBasisBootstrap'!$BJ$18,'[1]1MContinuousBasisBootstrap'!$BK$18,'[1]1MContinuousBasisBootstrap'!$BL$18,$AG$15,Discounting)</f>
        <v>obj_00386#0011</v>
      </c>
      <c r="AP21" s="186">
        <f>_xll.qlIndexFixing(AO21,AM21,TRUE,)</f>
        <v>6.6382200462401374E-4</v>
      </c>
      <c r="AQ21" s="186">
        <f>_xll.qlQuoteValue(AN21,MktTrigger1M)</f>
        <v>6.9000000000000008E-4</v>
      </c>
      <c r="AR21" s="192">
        <f t="shared" si="2"/>
        <v>-0.26177995375986335</v>
      </c>
    </row>
    <row r="22" spans="2:44" x14ac:dyDescent="0.35">
      <c r="E22" s="87">
        <v>1.0002379581336569</v>
      </c>
      <c r="G22" s="182" t="str">
        <f>MktData!O41</f>
        <v>U7</v>
      </c>
      <c r="H22" s="201" t="str">
        <f t="shared" si="7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1</v>
      </c>
      <c r="K22" s="64"/>
      <c r="L22" s="186">
        <f>_xll.qlIndexFixing($C$15,I22,TRUE,)</f>
        <v>-3.0475749831405897E-3</v>
      </c>
      <c r="M22" s="186">
        <f>1-_xll.qlQuoteValue(J22,MktTrigger3M)/100</f>
        <v>-3.1250000000000444E-3</v>
      </c>
      <c r="N22" s="192">
        <f t="shared" si="0"/>
        <v>0.77425016859454698</v>
      </c>
      <c r="T22" s="87">
        <v>1.0005475159698589</v>
      </c>
      <c r="V22" s="182" t="str">
        <f>MktData!O50</f>
        <v>7Y</v>
      </c>
      <c r="W22" s="201" t="str">
        <f t="shared" si="5"/>
        <v>EURBASISSWAP12M_7Y</v>
      </c>
      <c r="X22" s="184">
        <f t="shared" si="8"/>
        <v>42424</v>
      </c>
      <c r="Y22" s="64" t="str">
        <f>MktData!W50</f>
        <v>EURBASISSWAP12M_7Y#0000</v>
      </c>
      <c r="Z22" s="64" t="str">
        <f>_xll.qlSwapIndex(,,V22,2,Currency,Calendar,'12MContinuousBasisBootstrap'!$BJ$24,'12MContinuousBasisBootstrap'!$BK$24,'12MContinuousBasisBootstrap'!$BL$24,$R$15,Discounting)</f>
        <v>obj_003b9#0000</v>
      </c>
      <c r="AA22" s="186">
        <f>_xll.qlIndexFixing(Z22,X22,TRUE,)</f>
        <v>3.7197894656833307E-3</v>
      </c>
      <c r="AB22" s="186">
        <f>_xll.qlQuoteValue(Y22,MktTrigger12M)</f>
        <v>3.7699999999999999E-3</v>
      </c>
      <c r="AC22" s="192">
        <f t="shared" si="1"/>
        <v>-0.5021053431666922</v>
      </c>
      <c r="AI22" s="87">
        <v>0.99948510786234612</v>
      </c>
      <c r="AK22" s="182" t="str">
        <f>MktData!O52</f>
        <v>9Y</v>
      </c>
      <c r="AL22" s="201" t="str">
        <f t="shared" si="6"/>
        <v>EURSWAP1M_9Y</v>
      </c>
      <c r="AM22" s="184">
        <f t="shared" si="3"/>
        <v>42424</v>
      </c>
      <c r="AN22" s="64" t="str">
        <f>MktData!AD39</f>
        <v>EURSWAP1M_9Y#0001</v>
      </c>
      <c r="AO22" s="64" t="str">
        <f>_xll.qlSwapIndex(,,AK22,2,Currency,Calendar,'[1]1MContinuousBasisBootstrap'!$BJ$18,'[1]1MContinuousBasisBootstrap'!$BK$18,'[1]1MContinuousBasisBootstrap'!$BL$18,$AG$15,Discounting)</f>
        <v>obj_00382#0011</v>
      </c>
      <c r="AP22" s="186">
        <f>_xll.qlIndexFixing(AO22,AM22,TRUE,)</f>
        <v>1.7464734915988319E-3</v>
      </c>
      <c r="AQ22" s="186">
        <f>_xll.qlQuoteValue(AN22,MktTrigger1M)</f>
        <v>1.7799999999999999E-3</v>
      </c>
      <c r="AR22" s="192">
        <f t="shared" si="2"/>
        <v>-0.33526508401168037</v>
      </c>
    </row>
    <row r="23" spans="2:44" x14ac:dyDescent="0.35">
      <c r="E23" s="87">
        <v>1.0003911657543563</v>
      </c>
      <c r="G23" s="183" t="str">
        <f>MktData!O42</f>
        <v>Z7</v>
      </c>
      <c r="H23" s="202" t="str">
        <f t="shared" si="7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1</v>
      </c>
      <c r="K23" s="65"/>
      <c r="L23" s="187">
        <f>_xll.qlIndexFixing($C$15,I23,TRUE,)</f>
        <v>-2.7594549266329871E-3</v>
      </c>
      <c r="M23" s="187">
        <f>1-_xll.qlQuoteValue(J23,MktTrigger3M)/100</f>
        <v>-2.8749999999999609E-3</v>
      </c>
      <c r="N23" s="193">
        <f t="shared" si="0"/>
        <v>1.1554507336697384</v>
      </c>
      <c r="T23" s="87">
        <v>1.000534208323125</v>
      </c>
      <c r="V23" s="182" t="str">
        <f>MktData!O51</f>
        <v>8Y</v>
      </c>
      <c r="W23" s="201" t="str">
        <f t="shared" si="5"/>
        <v>EURBASISSWAP12M_8Y</v>
      </c>
      <c r="X23" s="184">
        <f t="shared" si="8"/>
        <v>42424</v>
      </c>
      <c r="Y23" s="64" t="str">
        <f>MktData!W51</f>
        <v>EURBASISSWAP12M_8Y#0000</v>
      </c>
      <c r="Z23" s="64" t="str">
        <f>_xll.qlSwapIndex(,,V23,2,Currency,Calendar,'12MContinuousBasisBootstrap'!$BJ$24,'12MContinuousBasisBootstrap'!$BK$24,'12MContinuousBasisBootstrap'!$BL$24,$R$15,Discounting)</f>
        <v>obj_003bd#0000</v>
      </c>
      <c r="AA23" s="186">
        <f>_xll.qlIndexFixing(Z23,X23,TRUE,)</f>
        <v>4.7091271993876197E-3</v>
      </c>
      <c r="AB23" s="186">
        <f>_xll.qlQuoteValue(Y23,MktTrigger12M)</f>
        <v>4.79E-3</v>
      </c>
      <c r="AC23" s="192">
        <f t="shared" si="1"/>
        <v>-0.80872800612380269</v>
      </c>
      <c r="AI23" s="87">
        <v>0.99945997802044906</v>
      </c>
      <c r="AK23" s="182" t="str">
        <f>MktData!O53</f>
        <v>10Y</v>
      </c>
      <c r="AL23" s="201" t="str">
        <f t="shared" si="6"/>
        <v>EURSWAP1M_10Y</v>
      </c>
      <c r="AM23" s="184">
        <f t="shared" si="3"/>
        <v>42424</v>
      </c>
      <c r="AN23" s="64" t="str">
        <f>MktData!AD40</f>
        <v>EURSWAP1M_10Y#0001</v>
      </c>
      <c r="AO23" s="64" t="str">
        <f>_xll.qlSwapIndex(,,AK23,2,Currency,Calendar,'[1]1MContinuousBasisBootstrap'!$BJ$18,'[1]1MContinuousBasisBootstrap'!$BK$18,'[1]1MContinuousBasisBootstrap'!$BL$18,$AG$15,Discounting)</f>
        <v>obj_0037d#0011</v>
      </c>
      <c r="AP23" s="186">
        <f>_xll.qlIndexFixing(AO23,AM23,TRUE,)</f>
        <v>2.7188460459875411E-3</v>
      </c>
      <c r="AQ23" s="186">
        <f>_xll.qlQuoteValue(AN23,MktTrigger1M)</f>
        <v>2.7700000000000003E-3</v>
      </c>
      <c r="AR23" s="192">
        <f t="shared" si="2"/>
        <v>-0.51153954012459268</v>
      </c>
    </row>
    <row r="24" spans="2:44" ht="31.5" x14ac:dyDescent="0.35">
      <c r="B24" s="277" t="s">
        <v>269</v>
      </c>
      <c r="C24" s="279">
        <f>MAX(ABS(N3:N41))</f>
        <v>0.94758830411612649</v>
      </c>
      <c r="E24" s="87">
        <v>1.0004076604840642</v>
      </c>
      <c r="G24" s="182" t="str">
        <f>MktData!O45</f>
        <v>2Y</v>
      </c>
      <c r="H24" s="201" t="str">
        <f t="shared" ref="H24:H41" si="9">LEFT(J24,LEN(J24)-5)</f>
        <v>EURSWAP3M_2Y</v>
      </c>
      <c r="I24" s="184">
        <f t="shared" ref="I24" si="10">evaluationDate</f>
        <v>42424</v>
      </c>
      <c r="J24" s="64" t="str">
        <f>MktData!Q45</f>
        <v>EURSWAP3M_2Y#0001</v>
      </c>
      <c r="K24" s="64" t="str">
        <f>_xll.qlSwapIndex(,,G24,2,Currency,Calendar,'3MContinuousBasisBootstrap'!$BJ$24,'3MContinuousBasisBootstrap'!$BK$24,'3MContinuousBasisBootstrap'!$BL$24,$C$15,Discounting)</f>
        <v>obj_00355#0000</v>
      </c>
      <c r="L24" s="186">
        <f>_xll.qlIndexFixing(K24,I24,TRUE,)</f>
        <v>-2.9552411695883867E-3</v>
      </c>
      <c r="M24" s="186">
        <f>_xll.qlQuoteValue(J24,MktTrigger3M)</f>
        <v>-3.0499999999999993E-3</v>
      </c>
      <c r="N24" s="192">
        <f t="shared" si="0"/>
        <v>0.94758830411612649</v>
      </c>
      <c r="Q24" s="277" t="s">
        <v>269</v>
      </c>
      <c r="R24" s="279">
        <f t="array" ref="R24">MAX(ABS(AC3:AC41))</f>
        <v>4.0135589589231664</v>
      </c>
      <c r="T24" s="87">
        <v>1.0005280842412199</v>
      </c>
      <c r="V24" s="182" t="str">
        <f>MktData!O52</f>
        <v>9Y</v>
      </c>
      <c r="W24" s="201" t="str">
        <f t="shared" si="5"/>
        <v>EURBASISSWAP12M_9Y</v>
      </c>
      <c r="X24" s="184">
        <f t="shared" ref="X24" si="11">evaluationDate</f>
        <v>42424</v>
      </c>
      <c r="Y24" s="64" t="str">
        <f>MktData!W52</f>
        <v>EURBASISSWAP12M_9Y#0000</v>
      </c>
      <c r="Z24" s="64" t="str">
        <f>_xll.qlSwapIndex(,,V24,2,Currency,Calendar,'12MContinuousBasisBootstrap'!$BJ$24,'12MContinuousBasisBootstrap'!$BK$24,'12MContinuousBasisBootstrap'!$BL$24,$R$15,Discounting)</f>
        <v>obj_003c0#0000</v>
      </c>
      <c r="AA24" s="186">
        <f>_xll.qlIndexFixing(Z24,X24,TRUE,)</f>
        <v>5.6353490639410768E-3</v>
      </c>
      <c r="AB24" s="186">
        <f>_xll.qlQuoteValue(Y24,MktTrigger12M)</f>
        <v>5.7299999999999999E-3</v>
      </c>
      <c r="AC24" s="192">
        <f t="shared" si="1"/>
        <v>-0.9465093605892303</v>
      </c>
      <c r="AF24" s="277" t="s">
        <v>269</v>
      </c>
      <c r="AG24" s="279">
        <f t="array" ref="AG24">MAX(ABS(AR3:AR41))</f>
        <v>1.5659505753686009</v>
      </c>
      <c r="AI24" s="87">
        <v>0.99930302523992753</v>
      </c>
      <c r="AK24" s="182" t="str">
        <f>MktData!O54</f>
        <v>11Y</v>
      </c>
      <c r="AL24" s="201" t="str">
        <f t="shared" si="6"/>
        <v>EURSWAP1M_11Y</v>
      </c>
      <c r="AM24" s="184">
        <f t="shared" ref="AM24:AM32" si="12">evaluationDate</f>
        <v>42424</v>
      </c>
      <c r="AN24" s="64" t="str">
        <f>MktData!AD41</f>
        <v>EURSWAP1M_11Y#0001</v>
      </c>
      <c r="AO24" s="64" t="str">
        <f>_xll.qlSwapIndex(,,AK24,2,Currency,Calendar,'[1]1MContinuousBasisBootstrap'!$BJ$18,'[1]1MContinuousBasisBootstrap'!$BK$18,'[1]1MContinuousBasisBootstrap'!$BL$18,$AG$15,Discounting)</f>
        <v>obj_0038b#0011</v>
      </c>
      <c r="AP24" s="186">
        <f>_xll.qlIndexFixing(AO24,AM24,TRUE,)</f>
        <v>3.6111076334982852E-3</v>
      </c>
      <c r="AQ24" s="186">
        <f>_xll.qlQuoteValue(AN24,MktTrigger1M)</f>
        <v>3.6600000000000001E-3</v>
      </c>
      <c r="AR24" s="192">
        <f t="shared" si="2"/>
        <v>-0.48892366501714862</v>
      </c>
    </row>
    <row r="25" spans="2:44" ht="42" x14ac:dyDescent="0.35">
      <c r="B25" s="277" t="s">
        <v>270</v>
      </c>
      <c r="C25" s="279">
        <f>SQRT(SUMPRODUCT($N$3:$N$41,$N$3:$N$41)/COUNT($N$3:$N$41))</f>
        <v>1.1052347166038732</v>
      </c>
      <c r="E25" s="87">
        <v>1.0003029506842753</v>
      </c>
      <c r="G25" s="182" t="str">
        <f>MktData!O46</f>
        <v>3Y</v>
      </c>
      <c r="H25" s="201" t="str">
        <f t="shared" si="9"/>
        <v>EURSWAP3M_3Y</v>
      </c>
      <c r="I25" s="184">
        <f t="shared" ref="I25:I41" si="13">evaluationDate</f>
        <v>42424</v>
      </c>
      <c r="J25" s="64" t="str">
        <f>MktData!Q46</f>
        <v>EURSWAP3M_3Y#0001</v>
      </c>
      <c r="K25" s="64" t="str">
        <f>_xll.qlSwapIndex(,,G25,2,Currency,Calendar,'3MContinuousBasisBootstrap'!$BJ$24,'3MContinuousBasisBootstrap'!$BK$24,'3MContinuousBasisBootstrap'!$BL$24,$C$15,Discounting)</f>
        <v>obj_00356#0000</v>
      </c>
      <c r="L25" s="186">
        <f>_xll.qlIndexFixing(K25,I25,TRUE,)</f>
        <v>-2.5568061487368271E-3</v>
      </c>
      <c r="M25" s="186">
        <f>_xll.qlQuoteValue(J25,MktTrigger3M)</f>
        <v>-2.6800000000000001E-3</v>
      </c>
      <c r="N25" s="192">
        <f t="shared" si="0"/>
        <v>1.2319385126317297</v>
      </c>
      <c r="Q25" s="277" t="s">
        <v>270</v>
      </c>
      <c r="R25" s="279">
        <f>SQRT(SUMPRODUCT($AC$3:$AC$34,$AC$3:$AC$34)/COUNT($AC$3:$AC$34))</f>
        <v>2.2917827076779651</v>
      </c>
      <c r="T25" s="87">
        <v>1.0005128963784555</v>
      </c>
      <c r="V25" s="182" t="str">
        <f>MktData!O53</f>
        <v>10Y</v>
      </c>
      <c r="W25" s="201" t="str">
        <f t="shared" si="5"/>
        <v>EURBASISSWAP12M_10Y</v>
      </c>
      <c r="X25" s="184">
        <f t="shared" ref="X25:X34" si="14">evaluationDate</f>
        <v>42424</v>
      </c>
      <c r="Y25" s="64" t="str">
        <f>MktData!W53</f>
        <v>EURBASISSWAP12M_10Y#0000</v>
      </c>
      <c r="Z25" s="64" t="str">
        <f>_xll.qlSwapIndex(,,V25,2,Currency,Calendar,'12MContinuousBasisBootstrap'!$BJ$24,'12MContinuousBasisBootstrap'!$BK$24,'12MContinuousBasisBootstrap'!$BL$24,$R$15,Discounting)</f>
        <v>obj_003b2#0000</v>
      </c>
      <c r="AA25" s="186">
        <f>_xll.qlIndexFixing(Z25,X25,TRUE,)</f>
        <v>6.4515966095011548E-3</v>
      </c>
      <c r="AB25" s="186">
        <f>_xll.qlQuoteValue(Y25,MktTrigger12M)</f>
        <v>6.579999999999999E-3</v>
      </c>
      <c r="AC25" s="192">
        <f t="shared" si="1"/>
        <v>-1.2840339049884422</v>
      </c>
      <c r="AF25" s="277" t="s">
        <v>270</v>
      </c>
      <c r="AG25" s="279">
        <f>SQRT(SUMPRODUCT($AR$3:$AR$32,$AR$3:$AR$32)/COUNT($AR$3:$AR$32))</f>
        <v>0.93521352555659398</v>
      </c>
      <c r="AI25" s="87">
        <v>0.9992738773299501</v>
      </c>
      <c r="AK25" s="182" t="str">
        <f>MktData!O55</f>
        <v>12Y</v>
      </c>
      <c r="AL25" s="201" t="str">
        <f t="shared" si="6"/>
        <v>EURSWAP1M_12Y</v>
      </c>
      <c r="AM25" s="184">
        <f t="shared" si="12"/>
        <v>42424</v>
      </c>
      <c r="AN25" s="64" t="str">
        <f>MktData!AD42</f>
        <v>EURSWAP1M_12Y#0001</v>
      </c>
      <c r="AO25" s="64" t="str">
        <f>_xll.qlSwapIndex(,,AK25,2,Currency,Calendar,'[1]1MContinuousBasisBootstrap'!$BJ$18,'[1]1MContinuousBasisBootstrap'!$BK$18,'[1]1MContinuousBasisBootstrap'!$BL$18,$AG$15,Discounting)</f>
        <v>obj_0038a#0011</v>
      </c>
      <c r="AP25" s="186">
        <f>_xll.qlIndexFixing(AO25,AM25,TRUE,)</f>
        <v>4.3924419580428425E-3</v>
      </c>
      <c r="AQ25" s="186">
        <f>_xll.qlQuoteValue(AN25,MktTrigger1M)</f>
        <v>4.4499999999999991E-3</v>
      </c>
      <c r="AR25" s="192">
        <f t="shared" si="2"/>
        <v>-0.57558041957156592</v>
      </c>
    </row>
    <row r="26" spans="2:44" x14ac:dyDescent="0.35">
      <c r="E26" s="87">
        <v>1.0002844607432222</v>
      </c>
      <c r="G26" s="182" t="str">
        <f>MktData!O47</f>
        <v>4Y</v>
      </c>
      <c r="H26" s="201" t="str">
        <f t="shared" si="9"/>
        <v>EURSWAP3M_4Y</v>
      </c>
      <c r="I26" s="184">
        <f t="shared" si="13"/>
        <v>42424</v>
      </c>
      <c r="J26" s="64" t="str">
        <f>MktData!Q47</f>
        <v>EURSWAP3M_4Y#0001</v>
      </c>
      <c r="K26" s="64" t="str">
        <f>_xll.qlSwapIndex(,,G26,2,Currency,Calendar,'3MContinuousBasisBootstrap'!$BJ$24,'3MContinuousBasisBootstrap'!$BK$24,'3MContinuousBasisBootstrap'!$BL$24,$C$15,Discounting)</f>
        <v>obj_00357#0000</v>
      </c>
      <c r="L26" s="186">
        <f>_xll.qlIndexFixing(K26,I26,TRUE,)</f>
        <v>-1.8935992766490072E-3</v>
      </c>
      <c r="M26" s="186">
        <f>_xll.qlQuoteValue(J26,MktTrigger3M)</f>
        <v>-1.99E-3</v>
      </c>
      <c r="N26" s="192">
        <f t="shared" si="0"/>
        <v>0.96400723350992779</v>
      </c>
      <c r="T26" s="87">
        <v>1.0004849851893463</v>
      </c>
      <c r="V26" s="182" t="str">
        <f>MktData!O54</f>
        <v>11Y</v>
      </c>
      <c r="W26" s="201" t="str">
        <f t="shared" si="5"/>
        <v>EURBASISSWAP12M_11Y</v>
      </c>
      <c r="X26" s="184">
        <f t="shared" si="14"/>
        <v>42424</v>
      </c>
      <c r="Y26" s="64" t="str">
        <f>MktData!W54</f>
        <v>EURBASISSWAP12M_11Y#0000</v>
      </c>
      <c r="Z26" s="64" t="str">
        <f>_xll.qlSwapIndex(,,V26,2,Currency,Calendar,'12MContinuousBasisBootstrap'!$BJ$24,'12MContinuousBasisBootstrap'!$BK$24,'12MContinuousBasisBootstrap'!$BL$24,$R$15,Discounting)</f>
        <v>obj_003bf#0000</v>
      </c>
      <c r="AA26" s="186">
        <f>_xll.qlIndexFixing(Z26,X26,TRUE,)</f>
        <v>7.1932242412601098E-3</v>
      </c>
      <c r="AB26" s="186">
        <f>_xll.qlQuoteValue(Y26,MktTrigger12M)</f>
        <v>7.3200000000000001E-3</v>
      </c>
      <c r="AC26" s="192">
        <f t="shared" si="1"/>
        <v>-1.2677575873989033</v>
      </c>
      <c r="AI26" s="87">
        <v>1.000067751890986</v>
      </c>
      <c r="AK26" s="182" t="str">
        <f>MktData!O56</f>
        <v>15Y</v>
      </c>
      <c r="AL26" s="201" t="str">
        <f t="shared" si="6"/>
        <v>EURSWAP1M_15Y</v>
      </c>
      <c r="AM26" s="184">
        <f t="shared" si="12"/>
        <v>42424</v>
      </c>
      <c r="AN26" s="64" t="str">
        <f>MktData!AD43</f>
        <v>EURSWAP1M_15Y#0001</v>
      </c>
      <c r="AO26" s="64" t="str">
        <f>_xll.qlSwapIndex(,,AK26,2,Currency,Calendar,'[1]1MContinuousBasisBootstrap'!$BJ$18,'[1]1MContinuousBasisBootstrap'!$BK$18,'[1]1MContinuousBasisBootstrap'!$BL$18,$AG$15,Discounting)</f>
        <v>obj_00394#0011</v>
      </c>
      <c r="AP26" s="186">
        <f>_xll.qlIndexFixing(AO26,AM26,TRUE,)</f>
        <v>6.1614226316658123E-3</v>
      </c>
      <c r="AQ26" s="186">
        <f>_xll.qlQuoteValue(AN26,MktTrigger1M)</f>
        <v>6.2100000000000002E-3</v>
      </c>
      <c r="AR26" s="192">
        <f t="shared" si="2"/>
        <v>-0.4857736833418797</v>
      </c>
    </row>
    <row r="27" spans="2:44" x14ac:dyDescent="0.35">
      <c r="E27" s="87">
        <v>1.0001121356068579</v>
      </c>
      <c r="G27" s="182" t="str">
        <f>MktData!O48</f>
        <v>5Y</v>
      </c>
      <c r="H27" s="201" t="str">
        <f t="shared" si="9"/>
        <v>EURSWAP3M_5Y</v>
      </c>
      <c r="I27" s="184">
        <f t="shared" si="13"/>
        <v>42424</v>
      </c>
      <c r="J27" s="64" t="str">
        <f>MktData!Q48</f>
        <v>EURSWAP3M_5Y#0001</v>
      </c>
      <c r="K27" s="64" t="str">
        <f>_xll.qlSwapIndex(,,G27,2,Currency,Calendar,'3MContinuousBasisBootstrap'!$BJ$24,'3MContinuousBasisBootstrap'!$BK$24,'3MContinuousBasisBootstrap'!$BL$24,$C$15,Discounting)</f>
        <v>obj_00358#0000</v>
      </c>
      <c r="L27" s="186">
        <f>_xll.qlIndexFixing(K27,I27,TRUE,)</f>
        <v>-1.0639550378629605E-3</v>
      </c>
      <c r="M27" s="186">
        <f>_xll.qlQuoteValue(J27,MktTrigger3M)</f>
        <v>-1.1200000000000001E-3</v>
      </c>
      <c r="N27" s="192">
        <f t="shared" si="0"/>
        <v>0.56044962137039633</v>
      </c>
      <c r="T27" s="87">
        <v>1.0004714234141712</v>
      </c>
      <c r="V27" s="182" t="str">
        <f>MktData!O55</f>
        <v>12Y</v>
      </c>
      <c r="W27" s="201" t="str">
        <f t="shared" si="5"/>
        <v>EURBASISSWAP12M_12Y</v>
      </c>
      <c r="X27" s="184">
        <f t="shared" si="14"/>
        <v>42424</v>
      </c>
      <c r="Y27" s="64" t="str">
        <f>MktData!W55</f>
        <v>EURBASISSWAP12M_12Y#0000</v>
      </c>
      <c r="Z27" s="64" t="str">
        <f>_xll.qlSwapIndex(,,V27,2,Currency,Calendar,'12MContinuousBasisBootstrap'!$BJ$24,'12MContinuousBasisBootstrap'!$BK$24,'12MContinuousBasisBootstrap'!$BL$24,$R$15,Discounting)</f>
        <v>obj_003bb#0000</v>
      </c>
      <c r="AA27" s="186">
        <f>_xll.qlIndexFixing(Z27,X27,TRUE,)</f>
        <v>7.8309512545205844E-3</v>
      </c>
      <c r="AB27" s="186">
        <f>_xll.qlQuoteValue(Y27,MktTrigger12M)</f>
        <v>7.980000000000001E-3</v>
      </c>
      <c r="AC27" s="192">
        <f t="shared" si="1"/>
        <v>-1.4904874547941662</v>
      </c>
      <c r="AI27" s="87">
        <v>1.0001743322590184</v>
      </c>
      <c r="AK27" s="182" t="str">
        <f>MktData!O57</f>
        <v>20Y</v>
      </c>
      <c r="AL27" s="201" t="str">
        <f t="shared" si="6"/>
        <v>EURSWAP1M_20Y</v>
      </c>
      <c r="AM27" s="184">
        <f t="shared" si="12"/>
        <v>42424</v>
      </c>
      <c r="AN27" s="64" t="str">
        <f>MktData!AD44</f>
        <v>EURSWAP1M_20Y#0001</v>
      </c>
      <c r="AO27" s="64" t="str">
        <f>_xll.qlSwapIndex(,,AK27,2,Currency,Calendar,'[1]1MContinuousBasisBootstrap'!$BJ$18,'[1]1MContinuousBasisBootstrap'!$BK$18,'[1]1MContinuousBasisBootstrap'!$BL$18,$AG$15,Discounting)</f>
        <v>obj_00384#0011</v>
      </c>
      <c r="AP27" s="186">
        <f>_xll.qlIndexFixing(AO27,AM27,TRUE,)</f>
        <v>7.6493296247493606E-3</v>
      </c>
      <c r="AQ27" s="186">
        <f>_xll.qlQuoteValue(AN27,MktTrigger1M)</f>
        <v>7.6500000000000005E-3</v>
      </c>
      <c r="AR27" s="192">
        <f t="shared" si="2"/>
        <v>-6.7037525063994713E-3</v>
      </c>
    </row>
    <row r="28" spans="2:44" x14ac:dyDescent="0.35">
      <c r="E28" s="87">
        <v>0.99984138892441554</v>
      </c>
      <c r="G28" s="182" t="str">
        <f>MktData!O49</f>
        <v>6Y</v>
      </c>
      <c r="H28" s="201" t="str">
        <f t="shared" si="9"/>
        <v>EURSWAP3M_6Y</v>
      </c>
      <c r="I28" s="184">
        <f t="shared" si="13"/>
        <v>42424</v>
      </c>
      <c r="J28" s="64" t="str">
        <f>MktData!Q49</f>
        <v>EURSWAP3M_6Y#0001</v>
      </c>
      <c r="K28" s="64" t="str">
        <f>_xll.qlSwapIndex(,,G28,2,Currency,Calendar,'3MContinuousBasisBootstrap'!$BJ$24,'3MContinuousBasisBootstrap'!$BK$24,'3MContinuousBasisBootstrap'!$BL$24,$C$15,Discounting)</f>
        <v>obj_00359#0000</v>
      </c>
      <c r="L28" s="186">
        <f>_xll.qlIndexFixing(K28,I28,TRUE,)</f>
        <v>-4.6420541186504904E-5</v>
      </c>
      <c r="M28" s="186">
        <f>_xll.qlQuoteValue(J28,MktTrigger3M)</f>
        <v>-8.9999999999999979E-5</v>
      </c>
      <c r="N28" s="192">
        <f t="shared" si="0"/>
        <v>0.43579458813495076</v>
      </c>
      <c r="T28" s="87">
        <v>1.0007843993684107</v>
      </c>
      <c r="V28" s="182" t="str">
        <f>MktData!O56</f>
        <v>15Y</v>
      </c>
      <c r="W28" s="201" t="str">
        <f t="shared" si="5"/>
        <v>EURBASISSWAP12M_15Y</v>
      </c>
      <c r="X28" s="184">
        <f t="shared" si="14"/>
        <v>42424</v>
      </c>
      <c r="Y28" s="64" t="str">
        <f>MktData!W56</f>
        <v>EURBASISSWAP12M_15Y#0000</v>
      </c>
      <c r="Z28" s="64" t="str">
        <f>_xll.qlSwapIndex(,,V28,2,Currency,Calendar,'12MContinuousBasisBootstrap'!$BJ$24,'12MContinuousBasisBootstrap'!$BK$24,'12MContinuousBasisBootstrap'!$BL$24,$R$15,Discounting)</f>
        <v>obj_003c2#0000</v>
      </c>
      <c r="AA28" s="186">
        <f>_xll.qlIndexFixing(Z28,X28,TRUE,)</f>
        <v>9.2278499305598026E-3</v>
      </c>
      <c r="AB28" s="186">
        <f>_xll.qlQuoteValue(Y28,MktTrigger12M)</f>
        <v>9.4000000000000004E-3</v>
      </c>
      <c r="AC28" s="192">
        <f t="shared" si="1"/>
        <v>-1.7215006944019777</v>
      </c>
      <c r="AI28" s="87">
        <v>1.0000456535624436</v>
      </c>
      <c r="AK28" s="182" t="str">
        <f>MktData!O58</f>
        <v>25Y</v>
      </c>
      <c r="AL28" s="201" t="str">
        <f t="shared" si="6"/>
        <v>EURSWAP1M_25Y</v>
      </c>
      <c r="AM28" s="184">
        <f t="shared" si="12"/>
        <v>42424</v>
      </c>
      <c r="AN28" s="64" t="str">
        <f>MktData!AD45</f>
        <v>EURSWAP1M_25Y#0001</v>
      </c>
      <c r="AO28" s="64" t="str">
        <f>_xll.qlSwapIndex(,,AK28,2,Currency,Calendar,'[1]1MContinuousBasisBootstrap'!$BJ$18,'[1]1MContinuousBasisBootstrap'!$BK$18,'[1]1MContinuousBasisBootstrap'!$BL$18,$AG$15,Discounting)</f>
        <v>obj_0037f#0011</v>
      </c>
      <c r="AP28" s="186">
        <f>_xll.qlIndexFixing(AO28,AM28,TRUE,)</f>
        <v>8.2032744545112567E-3</v>
      </c>
      <c r="AQ28" s="186">
        <f>_xll.qlQuoteValue(AN28,MktTrigger1M)</f>
        <v>8.2000000000000007E-3</v>
      </c>
      <c r="AR28" s="192">
        <f t="shared" si="2"/>
        <v>3.2744545112560475E-2</v>
      </c>
    </row>
    <row r="29" spans="2:44" x14ac:dyDescent="0.35">
      <c r="E29" s="87">
        <v>0.99957033706014808</v>
      </c>
      <c r="G29" s="182" t="str">
        <f>MktData!O50</f>
        <v>7Y</v>
      </c>
      <c r="H29" s="201" t="str">
        <f t="shared" si="9"/>
        <v>EURSWAP3M_7Y</v>
      </c>
      <c r="I29" s="184">
        <f t="shared" si="13"/>
        <v>42424</v>
      </c>
      <c r="J29" s="64" t="str">
        <f>MktData!Q50</f>
        <v>EURSWAP3M_7Y#0001</v>
      </c>
      <c r="K29" s="64" t="str">
        <f>_xll.qlSwapIndex(,,G29,2,Currency,Calendar,'3MContinuousBasisBootstrap'!$BJ$24,'3MContinuousBasisBootstrap'!$BK$24,'3MContinuousBasisBootstrap'!$BL$24,$C$15,Discounting)</f>
        <v>obj_0035a#0000</v>
      </c>
      <c r="L29" s="186">
        <f>_xll.qlIndexFixing(K29,I29,TRUE,)</f>
        <v>1.0328339381928046E-3</v>
      </c>
      <c r="M29" s="186">
        <f>_xll.qlQuoteValue(J29,MktTrigger3M)</f>
        <v>1.0200000000000001E-3</v>
      </c>
      <c r="N29" s="192">
        <f t="shared" si="0"/>
        <v>0.1283393819280455</v>
      </c>
      <c r="T29" s="87">
        <v>1.0007377531541042</v>
      </c>
      <c r="V29" s="182" t="str">
        <f>MktData!O57</f>
        <v>20Y</v>
      </c>
      <c r="W29" s="201" t="str">
        <f t="shared" si="5"/>
        <v>EURBASISSWAP12M_20Y</v>
      </c>
      <c r="X29" s="184">
        <f t="shared" si="14"/>
        <v>42424</v>
      </c>
      <c r="Y29" s="64" t="str">
        <f>MktData!W57</f>
        <v>EURBASISSWAP12M_20Y#0000</v>
      </c>
      <c r="Z29" s="64" t="str">
        <f>_xll.qlSwapIndex(,,V29,2,Currency,Calendar,'12MContinuousBasisBootstrap'!$BJ$24,'12MContinuousBasisBootstrap'!$BK$24,'12MContinuousBasisBootstrap'!$BL$24,$R$15,Discounting)</f>
        <v>obj_003bc#0000</v>
      </c>
      <c r="AA29" s="186">
        <f>_xll.qlIndexFixing(Z29,X29,TRUE,)</f>
        <v>1.0264715465767429E-2</v>
      </c>
      <c r="AB29" s="186">
        <f>_xll.qlQuoteValue(Y29,MktTrigger12M)</f>
        <v>1.0390000000000002E-2</v>
      </c>
      <c r="AC29" s="192">
        <f t="shared" si="1"/>
        <v>-1.2528453423257293</v>
      </c>
      <c r="AI29" s="87">
        <v>1.0002731736975632</v>
      </c>
      <c r="AK29" s="182" t="str">
        <f>MktData!O59</f>
        <v>30Y</v>
      </c>
      <c r="AL29" s="201" t="str">
        <f t="shared" si="6"/>
        <v>EURSWAP1M_30Y</v>
      </c>
      <c r="AM29" s="184">
        <f t="shared" si="12"/>
        <v>42424</v>
      </c>
      <c r="AN29" s="64" t="str">
        <f>MktData!AD46</f>
        <v>EURSWAP1M_30Y#0001</v>
      </c>
      <c r="AO29" s="64" t="str">
        <f>_xll.qlSwapIndex(,,AK29,2,Currency,Calendar,'[1]1MContinuousBasisBootstrap'!$BJ$18,'[1]1MContinuousBasisBootstrap'!$BK$18,'[1]1MContinuousBasisBootstrap'!$BL$18,$AG$15,Discounting)</f>
        <v>obj_0038c#0011</v>
      </c>
      <c r="AP29" s="186">
        <f>_xll.qlIndexFixing(AO29,AM29,TRUE,)</f>
        <v>8.349037758613672E-3</v>
      </c>
      <c r="AQ29" s="186">
        <f>_xll.qlQuoteValue(AN29,MktTrigger1M)</f>
        <v>8.3499999999999998E-3</v>
      </c>
      <c r="AR29" s="192">
        <f t="shared" si="2"/>
        <v>-9.6224138632777789E-3</v>
      </c>
    </row>
    <row r="30" spans="2:44" x14ac:dyDescent="0.35">
      <c r="E30" s="87">
        <v>0.99911799632093357</v>
      </c>
      <c r="G30" s="182" t="str">
        <f>MktData!O51</f>
        <v>8Y</v>
      </c>
      <c r="H30" s="201" t="str">
        <f t="shared" si="9"/>
        <v>EURSWAP3M_8Y</v>
      </c>
      <c r="I30" s="184">
        <f t="shared" si="13"/>
        <v>42424</v>
      </c>
      <c r="J30" s="64" t="str">
        <f>MktData!Q51</f>
        <v>EURSWAP3M_8Y#0001</v>
      </c>
      <c r="K30" s="64" t="str">
        <f>_xll.qlSwapIndex(,,G30,2,Currency,Calendar,'3MContinuousBasisBootstrap'!$BJ$24,'3MContinuousBasisBootstrap'!$BK$24,'3MContinuousBasisBootstrap'!$BL$24,$C$15,Discounting)</f>
        <v>obj_0035b#0000</v>
      </c>
      <c r="L30" s="186">
        <f>_xll.qlIndexFixing(K30,I30,TRUE,)</f>
        <v>2.1376296320372002E-3</v>
      </c>
      <c r="M30" s="186">
        <f>_xll.qlQuoteValue(J30,MktTrigger3M)</f>
        <v>2.1600000000000005E-3</v>
      </c>
      <c r="N30" s="192">
        <f t="shared" si="0"/>
        <v>-0.22370367962800275</v>
      </c>
      <c r="T30" s="87">
        <v>1.000274597157963</v>
      </c>
      <c r="V30" s="182" t="str">
        <f>MktData!O58</f>
        <v>25Y</v>
      </c>
      <c r="W30" s="201" t="str">
        <f t="shared" si="5"/>
        <v>EURBASISSWAP12M_25Y</v>
      </c>
      <c r="X30" s="184">
        <f t="shared" si="14"/>
        <v>42424</v>
      </c>
      <c r="Y30" s="64" t="str">
        <f>MktData!W58</f>
        <v>EURBASISSWAP12M_25Y#0000</v>
      </c>
      <c r="Z30" s="64" t="str">
        <f>_xll.qlSwapIndex(,,V30,2,Currency,Calendar,'12MContinuousBasisBootstrap'!$BJ$24,'12MContinuousBasisBootstrap'!$BK$24,'12MContinuousBasisBootstrap'!$BL$24,$R$15,Discounting)</f>
        <v>obj_003b3#0000</v>
      </c>
      <c r="AA30" s="186">
        <f>_xll.qlIndexFixing(Z30,X30,TRUE,)</f>
        <v>1.051897596262117E-2</v>
      </c>
      <c r="AB30" s="186">
        <f>_xll.qlQuoteValue(Y30,MktTrigger12M)</f>
        <v>1.06E-2</v>
      </c>
      <c r="AC30" s="192">
        <f t="shared" si="1"/>
        <v>-0.81024037378829916</v>
      </c>
      <c r="AI30" s="87">
        <v>1.0013060951734449</v>
      </c>
      <c r="AK30" s="182" t="str">
        <f>MktData!O60</f>
        <v>40Y</v>
      </c>
      <c r="AL30" s="201" t="str">
        <f t="shared" si="6"/>
        <v>EURSWAP1M_40Y</v>
      </c>
      <c r="AM30" s="184">
        <f t="shared" si="12"/>
        <v>42424</v>
      </c>
      <c r="AN30" s="64" t="str">
        <f>MktData!AD47</f>
        <v>EURSWAP1M_40Y#0001</v>
      </c>
      <c r="AO30" s="64" t="str">
        <f>_xll.qlSwapIndex(,,AK30,2,Currency,Calendar,'[1]1MContinuousBasisBootstrap'!$BJ$18,'[1]1MContinuousBasisBootstrap'!$BK$18,'[1]1MContinuousBasisBootstrap'!$BL$18,$AG$15,Discounting)</f>
        <v>obj_00395#0011</v>
      </c>
      <c r="AP30" s="186">
        <f>_xll.qlIndexFixing(AO30,AM30,TRUE,)</f>
        <v>8.3741391153607809E-3</v>
      </c>
      <c r="AQ30" s="186">
        <f>_xll.qlQuoteValue(AN30,MktTrigger1M)</f>
        <v>8.369999999999999E-3</v>
      </c>
      <c r="AR30" s="192">
        <f t="shared" si="2"/>
        <v>4.139115360781917E-2</v>
      </c>
    </row>
    <row r="31" spans="2:44" x14ac:dyDescent="0.35">
      <c r="E31" s="87">
        <v>0.99881074122058799</v>
      </c>
      <c r="G31" s="182" t="str">
        <f>MktData!O52</f>
        <v>9Y</v>
      </c>
      <c r="H31" s="201" t="str">
        <f t="shared" si="9"/>
        <v>EURSWAP3M_9Y</v>
      </c>
      <c r="I31" s="184">
        <f t="shared" si="13"/>
        <v>42424</v>
      </c>
      <c r="J31" s="64" t="str">
        <f>MktData!Q52</f>
        <v>EURSWAP3M_9Y#0001</v>
      </c>
      <c r="K31" s="64" t="str">
        <f>_xll.qlSwapIndex(,,G31,2,Currency,Calendar,'3MContinuousBasisBootstrap'!$BJ$24,'3MContinuousBasisBootstrap'!$BK$24,'3MContinuousBasisBootstrap'!$BL$24,$C$15,Discounting)</f>
        <v>obj_0035c#0000</v>
      </c>
      <c r="L31" s="186">
        <f>_xll.qlIndexFixing(K31,I31,TRUE,)</f>
        <v>3.1803402359274046E-3</v>
      </c>
      <c r="M31" s="186">
        <f>_xll.qlQuoteValue(J31,MktTrigger3M)</f>
        <v>3.2299999999999994E-3</v>
      </c>
      <c r="N31" s="192">
        <f t="shared" si="0"/>
        <v>-0.49659764072594764</v>
      </c>
      <c r="T31" s="87">
        <v>0.99999994393229097</v>
      </c>
      <c r="V31" s="182" t="str">
        <f>MktData!O59</f>
        <v>30Y</v>
      </c>
      <c r="W31" s="201" t="str">
        <f t="shared" si="5"/>
        <v>EURBASISSWAP12M_30Y</v>
      </c>
      <c r="X31" s="184">
        <f t="shared" si="14"/>
        <v>42424</v>
      </c>
      <c r="Y31" s="64" t="str">
        <f>MktData!W59</f>
        <v>EURBASISSWAP12M_30Y#0000</v>
      </c>
      <c r="Z31" s="64" t="str">
        <f>_xll.qlSwapIndex(,,V31,2,Currency,Calendar,'12MContinuousBasisBootstrap'!$BJ$24,'12MContinuousBasisBootstrap'!$BK$24,'12MContinuousBasisBootstrap'!$BL$24,$R$15,Discounting)</f>
        <v>obj_003b1#0000</v>
      </c>
      <c r="AA31" s="186">
        <f>_xll.qlIndexFixing(Z31,X31,TRUE,)</f>
        <v>1.0457008456798729E-2</v>
      </c>
      <c r="AB31" s="186">
        <f>_xll.qlQuoteValue(Y31,MktTrigger12M)</f>
        <v>1.0500000000000001E-2</v>
      </c>
      <c r="AC31" s="192">
        <f t="shared" si="1"/>
        <v>-0.42991543201271326</v>
      </c>
      <c r="AI31" s="87">
        <v>1.0000213184864029</v>
      </c>
      <c r="AK31" s="182" t="str">
        <f>MktData!O61</f>
        <v>50Y</v>
      </c>
      <c r="AL31" s="201" t="str">
        <f t="shared" si="6"/>
        <v>EURSWAP1M_50Y</v>
      </c>
      <c r="AM31" s="184">
        <f t="shared" si="12"/>
        <v>42424</v>
      </c>
      <c r="AN31" s="64" t="str">
        <f>MktData!AD48</f>
        <v>EURSWAP1M_50Y#0001</v>
      </c>
      <c r="AO31" s="64" t="str">
        <f>_xll.qlSwapIndex(,,AK31,2,Currency,Calendar,'[1]1MContinuousBasisBootstrap'!$BJ$18,'[1]1MContinuousBasisBootstrap'!$BK$18,'[1]1MContinuousBasisBootstrap'!$BL$18,$AG$15,Discounting)</f>
        <v>obj_0037e#0011</v>
      </c>
      <c r="AP31" s="186">
        <f>_xll.qlIndexFixing(AO31,AM31,TRUE,)</f>
        <v>7.9107407468419974E-3</v>
      </c>
      <c r="AQ31" s="186">
        <f>_xll.qlQuoteValue(AN31,MktTrigger1M)</f>
        <v>7.8900000000000012E-3</v>
      </c>
      <c r="AR31" s="192">
        <f t="shared" si="2"/>
        <v>0.20740746841996227</v>
      </c>
    </row>
    <row r="32" spans="2:44" x14ac:dyDescent="0.35">
      <c r="E32" s="87">
        <v>0.99833950823869644</v>
      </c>
      <c r="G32" s="182" t="str">
        <f>MktData!O53</f>
        <v>10Y</v>
      </c>
      <c r="H32" s="201" t="str">
        <f t="shared" si="9"/>
        <v>EURSWAP3M_10Y</v>
      </c>
      <c r="I32" s="184">
        <f t="shared" si="13"/>
        <v>42424</v>
      </c>
      <c r="J32" s="64" t="str">
        <f>MktData!Q53</f>
        <v>EURSWAP3M_10Y#0001</v>
      </c>
      <c r="K32" s="64" t="str">
        <f>_xll.qlSwapIndex(,,G32,2,Currency,Calendar,'3MContinuousBasisBootstrap'!$BJ$24,'3MContinuousBasisBootstrap'!$BK$24,'3MContinuousBasisBootstrap'!$BL$24,$C$15,Discounting)</f>
        <v>obj_0035d#0000</v>
      </c>
      <c r="L32" s="186">
        <f>_xll.qlIndexFixing(K32,I32,TRUE,)</f>
        <v>4.1108474940422359E-3</v>
      </c>
      <c r="M32" s="186">
        <f>_xll.qlQuoteValue(J32,MktTrigger3M)</f>
        <v>4.2000000000000006E-3</v>
      </c>
      <c r="N32" s="192">
        <f t="shared" si="0"/>
        <v>-0.89152505957764727</v>
      </c>
      <c r="T32" s="87">
        <v>0.99965659402067175</v>
      </c>
      <c r="V32" s="182" t="str">
        <f>MktData!O60</f>
        <v>40Y</v>
      </c>
      <c r="W32" s="201" t="str">
        <f t="shared" si="5"/>
        <v>EURBASISSWAP12M_40Y</v>
      </c>
      <c r="X32" s="184">
        <f t="shared" si="14"/>
        <v>42424</v>
      </c>
      <c r="Y32" s="64" t="str">
        <f>MktData!W60</f>
        <v>EURBASISSWAP12M_40Y#0000</v>
      </c>
      <c r="Z32" s="64" t="str">
        <f>_xll.qlSwapIndex(,,V32,2,Currency,Calendar,'12MContinuousBasisBootstrap'!$BJ$24,'12MContinuousBasisBootstrap'!$BK$24,'12MContinuousBasisBootstrap'!$BL$24,$R$15,Discounting)</f>
        <v>obj_003b7#0000</v>
      </c>
      <c r="AA32" s="186">
        <f>_xll.qlIndexFixing(Z32,X32,TRUE,)</f>
        <v>1.0217308000273399E-2</v>
      </c>
      <c r="AB32" s="186">
        <f>_xll.qlQuoteValue(Y32,MktTrigger12M)</f>
        <v>1.0189999999999999E-2</v>
      </c>
      <c r="AC32" s="192">
        <f t="shared" si="1"/>
        <v>0.27308000273399552</v>
      </c>
      <c r="AI32" s="87" t="e">
        <v>#N/A</v>
      </c>
      <c r="AK32" s="182" t="str">
        <f>MktData!O62</f>
        <v>60Y</v>
      </c>
      <c r="AL32" s="202" t="str">
        <f t="shared" si="6"/>
        <v>EURSWAP1M_60Y</v>
      </c>
      <c r="AM32" s="185">
        <f t="shared" si="12"/>
        <v>42424</v>
      </c>
      <c r="AN32" s="64" t="str">
        <f>MktData!AD49</f>
        <v>EURSWAP1M_60Y#0001</v>
      </c>
      <c r="AO32" s="64" t="str">
        <f>_xll.qlSwapIndex(,,AK32,2,Currency,Calendar,'[1]1MContinuousBasisBootstrap'!$BJ$18,'[1]1MContinuousBasisBootstrap'!$BK$18,'[1]1MContinuousBasisBootstrap'!$BL$18,$AG$15,Discounting)</f>
        <v>obj_00385#0011</v>
      </c>
      <c r="AP32" s="187">
        <f>_xll.qlIndexFixing(AO32,AM32,TRUE,)</f>
        <v>7.7503693841122854E-3</v>
      </c>
      <c r="AQ32" s="187">
        <f>_xll.qlQuoteValue(AN32,MktTrigger1M)</f>
        <v>7.7499999999999991E-3</v>
      </c>
      <c r="AR32" s="193">
        <f t="shared" si="2"/>
        <v>3.6938411228631257E-3</v>
      </c>
    </row>
    <row r="33" spans="5:35" x14ac:dyDescent="0.35">
      <c r="E33" s="87">
        <v>0.99748283319741859</v>
      </c>
      <c r="G33" s="182" t="str">
        <f>MktData!O54</f>
        <v>11Y</v>
      </c>
      <c r="H33" s="201" t="str">
        <f t="shared" si="9"/>
        <v>EURSWAP3M_11Y</v>
      </c>
      <c r="I33" s="184">
        <f t="shared" si="13"/>
        <v>42424</v>
      </c>
      <c r="J33" s="64" t="str">
        <f>MktData!Q54</f>
        <v>EURSWAP3M_11Y#0001</v>
      </c>
      <c r="K33" s="64" t="str">
        <f>_xll.qlSwapIndex(,,G33,2,Currency,Calendar,'3MContinuousBasisBootstrap'!$BJ$24,'3MContinuousBasisBootstrap'!$BK$24,'3MContinuousBasisBootstrap'!$BL$24,$C$15,Discounting)</f>
        <v>obj_0035e#0000</v>
      </c>
      <c r="L33" s="186">
        <f>_xll.qlIndexFixing(K33,I33,TRUE,)</f>
        <v>4.9615025543043242E-3</v>
      </c>
      <c r="M33" s="186">
        <f>_xll.qlQuoteValue(J33,MktTrigger3M)</f>
        <v>5.0699999999999999E-3</v>
      </c>
      <c r="N33" s="192">
        <f t="shared" si="0"/>
        <v>-1.0849744569567561</v>
      </c>
      <c r="T33" s="87">
        <v>0.99936179960623073</v>
      </c>
      <c r="V33" s="182" t="str">
        <f>MktData!O61</f>
        <v>50Y</v>
      </c>
      <c r="W33" s="201" t="str">
        <f t="shared" si="5"/>
        <v>EURBASISSWAP12M_50Y</v>
      </c>
      <c r="X33" s="184">
        <f t="shared" si="14"/>
        <v>42424</v>
      </c>
      <c r="Y33" s="64" t="str">
        <f>MktData!W61</f>
        <v>EURBASISSWAP12M_50Y#0000</v>
      </c>
      <c r="Z33" s="64" t="str">
        <f>_xll.qlSwapIndex(,,V33,2,Currency,Calendar,'12MContinuousBasisBootstrap'!$BJ$24,'12MContinuousBasisBootstrap'!$BK$24,'12MContinuousBasisBootstrap'!$BL$24,$R$15,Discounting)</f>
        <v>obj_003be#0000</v>
      </c>
      <c r="AA33" s="186">
        <f>_xll.qlIndexFixing(Z33,X33,TRUE,)</f>
        <v>9.5910167716211341E-3</v>
      </c>
      <c r="AB33" s="186">
        <f>_xll.qlQuoteValue(Y33,MktTrigger12M)</f>
        <v>9.5100000000000011E-3</v>
      </c>
      <c r="AC33" s="192">
        <f t="shared" si="1"/>
        <v>0.81016771621133032</v>
      </c>
      <c r="AI33" s="87" t="e">
        <v>#N/A</v>
      </c>
    </row>
    <row r="34" spans="5:35" x14ac:dyDescent="0.35">
      <c r="E34" s="87">
        <v>0.99783139654966702</v>
      </c>
      <c r="G34" s="182" t="str">
        <f>MktData!O55</f>
        <v>12Y</v>
      </c>
      <c r="H34" s="201" t="str">
        <f t="shared" si="9"/>
        <v>EURSWAP3M_12Y</v>
      </c>
      <c r="I34" s="184">
        <f t="shared" si="13"/>
        <v>42424</v>
      </c>
      <c r="J34" s="64" t="str">
        <f>MktData!Q55</f>
        <v>EURSWAP3M_12Y#0001</v>
      </c>
      <c r="K34" s="64" t="str">
        <f>_xll.qlSwapIndex(,,G34,2,Currency,Calendar,'3MContinuousBasisBootstrap'!$BJ$24,'3MContinuousBasisBootstrap'!$BK$24,'3MContinuousBasisBootstrap'!$BL$24,$C$15,Discounting)</f>
        <v>obj_0035f#0000</v>
      </c>
      <c r="L34" s="186">
        <f>_xll.qlIndexFixing(K34,I34,TRUE,)</f>
        <v>5.7023411031004567E-3</v>
      </c>
      <c r="M34" s="186">
        <f>_xll.qlQuoteValue(J34,MktTrigger3M)</f>
        <v>5.8399999999999997E-3</v>
      </c>
      <c r="N34" s="192">
        <f t="shared" si="0"/>
        <v>-1.3765889689954305</v>
      </c>
      <c r="T34" s="87">
        <v>0.99915725061262928</v>
      </c>
      <c r="V34" s="182" t="str">
        <f>MktData!O62</f>
        <v>60Y</v>
      </c>
      <c r="W34" s="202" t="str">
        <f t="shared" si="5"/>
        <v>EURBASISSWAP12M_60Y</v>
      </c>
      <c r="X34" s="185">
        <f t="shared" si="14"/>
        <v>42424</v>
      </c>
      <c r="Y34" s="64" t="str">
        <f>MktData!W62</f>
        <v>EURBASISSWAP12M_60Y#0000</v>
      </c>
      <c r="Z34" s="64" t="str">
        <f>_xll.qlSwapIndex(,,V34,2,Currency,Calendar,'12MContinuousBasisBootstrap'!$BJ$24,'12MContinuousBasisBootstrap'!$BK$24,'12MContinuousBasisBootstrap'!$BL$24,$R$15,Discounting)</f>
        <v>obj_003b6#0000</v>
      </c>
      <c r="AA34" s="187">
        <f>_xll.qlIndexFixing(Z34,X34,TRUE,)</f>
        <v>9.3200610814324937E-3</v>
      </c>
      <c r="AB34" s="187">
        <f>_xll.qlQuoteValue(Y34,MktTrigger12M)</f>
        <v>9.219999999999999E-3</v>
      </c>
      <c r="AC34" s="193">
        <f t="shared" si="1"/>
        <v>1.0006108143249468</v>
      </c>
      <c r="AI34" s="87" t="e">
        <v>#N/A</v>
      </c>
    </row>
    <row r="35" spans="5:35" x14ac:dyDescent="0.35">
      <c r="E35" s="87">
        <v>0.99878226960985927</v>
      </c>
      <c r="G35" s="182" t="str">
        <f>MktData!O56</f>
        <v>15Y</v>
      </c>
      <c r="H35" s="201" t="str">
        <f t="shared" si="9"/>
        <v>EURSWAP3M_15Y</v>
      </c>
      <c r="I35" s="184">
        <f t="shared" si="13"/>
        <v>42424</v>
      </c>
      <c r="J35" s="64" t="str">
        <f>MktData!Q56</f>
        <v>EURSWAP3M_15Y#0001</v>
      </c>
      <c r="K35" s="64" t="str">
        <f>_xll.qlSwapIndex(,,G35,2,Currency,Calendar,'3MContinuousBasisBootstrap'!$BJ$24,'3MContinuousBasisBootstrap'!$BK$24,'3MContinuousBasisBootstrap'!$BL$24,$C$15,Discounting)</f>
        <v>obj_00360#0000</v>
      </c>
      <c r="L35" s="186">
        <f>_xll.qlIndexFixing(K35,I35,TRUE,)</f>
        <v>7.3638369101981559E-3</v>
      </c>
      <c r="M35" s="186">
        <f>_xll.qlQuoteValue(J35,MktTrigger3M)</f>
        <v>7.5300000000000002E-3</v>
      </c>
      <c r="N35" s="192">
        <f t="shared" si="0"/>
        <v>-1.6616308980184433</v>
      </c>
      <c r="T35" s="87">
        <v>0.99872189617389262</v>
      </c>
      <c r="AI35" s="87" t="e">
        <v>#N/A</v>
      </c>
    </row>
    <row r="36" spans="5:35" x14ac:dyDescent="0.35">
      <c r="E36" s="87">
        <v>0.9999740854337047</v>
      </c>
      <c r="G36" s="182" t="str">
        <f>MktData!O57</f>
        <v>20Y</v>
      </c>
      <c r="H36" s="201" t="str">
        <f t="shared" si="9"/>
        <v>EURSWAP3M_20Y</v>
      </c>
      <c r="I36" s="184">
        <f t="shared" si="13"/>
        <v>42424</v>
      </c>
      <c r="J36" s="64" t="str">
        <f>MktData!Q57</f>
        <v>EURSWAP3M_20Y#0001</v>
      </c>
      <c r="K36" s="64" t="str">
        <f>_xll.qlSwapIndex(,,G36,2,Currency,Calendar,'3MContinuousBasisBootstrap'!$BJ$24,'3MContinuousBasisBootstrap'!$BK$24,'3MContinuousBasisBootstrap'!$BL$24,$C$15,Discounting)</f>
        <v>obj_00361#0000</v>
      </c>
      <c r="L36" s="186">
        <f>_xll.qlIndexFixing(K36,I36,TRUE,)</f>
        <v>8.7182063097423039E-3</v>
      </c>
      <c r="M36" s="186">
        <f>_xll.qlQuoteValue(J36,MktTrigger3M)</f>
        <v>8.8299999999999993E-3</v>
      </c>
      <c r="N36" s="192">
        <f t="shared" si="0"/>
        <v>-1.1179369025769541</v>
      </c>
      <c r="T36" s="87">
        <v>0.99861385058794672</v>
      </c>
      <c r="AI36" s="87" t="e">
        <v>#N/A</v>
      </c>
    </row>
    <row r="37" spans="5:35" x14ac:dyDescent="0.35">
      <c r="E37" s="87">
        <v>1.0033339199910876</v>
      </c>
      <c r="G37" s="182" t="str">
        <f>MktData!O58</f>
        <v>25Y</v>
      </c>
      <c r="H37" s="201" t="str">
        <f t="shared" si="9"/>
        <v>EURSWAP3M_25Y</v>
      </c>
      <c r="I37" s="184">
        <f t="shared" si="13"/>
        <v>42424</v>
      </c>
      <c r="J37" s="64" t="str">
        <f>MktData!Q58</f>
        <v>EURSWAP3M_25Y#0001</v>
      </c>
      <c r="K37" s="64" t="str">
        <f>_xll.qlSwapIndex(,,G37,2,Currency,Calendar,'3MContinuousBasisBootstrap'!$BJ$24,'3MContinuousBasisBootstrap'!$BK$24,'3MContinuousBasisBootstrap'!$BL$24,$C$15,Discounting)</f>
        <v>obj_00362#0000</v>
      </c>
      <c r="L37" s="186">
        <f>_xll.qlIndexFixing(K37,I37,TRUE,)</f>
        <v>9.1823807946463543E-3</v>
      </c>
      <c r="M37" s="186">
        <f>_xll.qlQuoteValue(J37,MktTrigger3M)</f>
        <v>9.2399999999999999E-3</v>
      </c>
      <c r="N37" s="192">
        <f t="shared" si="0"/>
        <v>-0.57619205353645619</v>
      </c>
      <c r="T37" s="87">
        <v>0.9982129958202578</v>
      </c>
      <c r="AI37" s="87" t="e">
        <v>#N/A</v>
      </c>
    </row>
    <row r="38" spans="5:35" x14ac:dyDescent="0.35">
      <c r="E38" s="87">
        <v>1.0079929907718783</v>
      </c>
      <c r="G38" s="182" t="str">
        <f>MktData!O59</f>
        <v>30Y</v>
      </c>
      <c r="H38" s="201" t="str">
        <f t="shared" si="9"/>
        <v>EURSWAP3M_30Y</v>
      </c>
      <c r="I38" s="184">
        <f t="shared" si="13"/>
        <v>42424</v>
      </c>
      <c r="J38" s="64" t="str">
        <f>MktData!Q59</f>
        <v>EURSWAP3M_30Y#0001</v>
      </c>
      <c r="K38" s="64" t="str">
        <f>_xll.qlSwapIndex(,,G38,2,Currency,Calendar,'3MContinuousBasisBootstrap'!$BJ$24,'3MContinuousBasisBootstrap'!$BK$24,'3MContinuousBasisBootstrap'!$BL$24,$C$15,Discounting)</f>
        <v>obj_00363#0000</v>
      </c>
      <c r="L38" s="186">
        <f>_xll.qlIndexFixing(K38,I38,TRUE,)</f>
        <v>9.2656462777766097E-3</v>
      </c>
      <c r="M38" s="186">
        <f>_xll.qlQuoteValue(J38,MktTrigger3M)</f>
        <v>9.2800000000000001E-3</v>
      </c>
      <c r="N38" s="192">
        <f t="shared" si="0"/>
        <v>-0.14353722223390403</v>
      </c>
      <c r="T38" s="87">
        <v>0.99741299040219678</v>
      </c>
      <c r="AI38" s="87" t="e">
        <v>#N/A</v>
      </c>
    </row>
    <row r="39" spans="5:35" x14ac:dyDescent="0.35">
      <c r="E39" s="87">
        <v>1.0104858001193457</v>
      </c>
      <c r="G39" s="182" t="str">
        <f>MktData!O60</f>
        <v>40Y</v>
      </c>
      <c r="H39" s="201" t="str">
        <f t="shared" si="9"/>
        <v>EURSWAP3M_40Y</v>
      </c>
      <c r="I39" s="184">
        <f t="shared" si="13"/>
        <v>42424</v>
      </c>
      <c r="J39" s="64" t="str">
        <f>MktData!Q60</f>
        <v>EURSWAP3M_40Y#0001</v>
      </c>
      <c r="K39" s="64" t="str">
        <f>_xll.qlSwapIndex(,,G39,2,Currency,Calendar,'3MContinuousBasisBootstrap'!$BJ$24,'3MContinuousBasisBootstrap'!$BK$24,'3MContinuousBasisBootstrap'!$BL$24,$C$15,Discounting)</f>
        <v>obj_00364#0000</v>
      </c>
      <c r="L39" s="186">
        <f>_xll.qlIndexFixing(K39,I39,TRUE,)</f>
        <v>9.2109623985574592E-3</v>
      </c>
      <c r="M39" s="186">
        <f>_xll.qlQuoteValue(J39,MktTrigger3M)</f>
        <v>9.1500000000000001E-3</v>
      </c>
      <c r="N39" s="192">
        <f t="shared" si="0"/>
        <v>0.60962398557459085</v>
      </c>
      <c r="T39" s="87">
        <v>0.99756939728186644</v>
      </c>
      <c r="AI39" s="87" t="e">
        <v>#N/A</v>
      </c>
    </row>
    <row r="40" spans="5:35" x14ac:dyDescent="0.35">
      <c r="E40" s="87" t="e">
        <v>#N/A</v>
      </c>
      <c r="G40" s="182" t="str">
        <f>MktData!O61</f>
        <v>50Y</v>
      </c>
      <c r="H40" s="201" t="str">
        <f t="shared" si="9"/>
        <v>EURSWAP3M_50Y</v>
      </c>
      <c r="I40" s="184">
        <f t="shared" si="13"/>
        <v>42424</v>
      </c>
      <c r="J40" s="64" t="str">
        <f>MktData!Q61</f>
        <v>EURSWAP3M_50Y#0001</v>
      </c>
      <c r="K40" s="64" t="str">
        <f>_xll.qlSwapIndex(,,G40,2,Currency,Calendar,'3MContinuousBasisBootstrap'!$BJ$24,'3MContinuousBasisBootstrap'!$BK$24,'3MContinuousBasisBootstrap'!$BL$24,$C$15,Discounting)</f>
        <v>obj_00365#0000</v>
      </c>
      <c r="L40" s="186">
        <f>_xll.qlIndexFixing(K40,I40,TRUE,)</f>
        <v>8.6984509440519268E-3</v>
      </c>
      <c r="M40" s="186">
        <f>_xll.qlQuoteValue(J40,MktTrigger3M)</f>
        <v>8.5699999999999995E-3</v>
      </c>
      <c r="N40" s="192">
        <f t="shared" si="0"/>
        <v>1.2845094405192734</v>
      </c>
      <c r="T40" s="87">
        <v>0.99817472671559315</v>
      </c>
      <c r="AI40" s="87" t="e">
        <v>#N/A</v>
      </c>
    </row>
    <row r="41" spans="5:35" x14ac:dyDescent="0.35">
      <c r="E41" s="87" t="e">
        <v>#N/A</v>
      </c>
      <c r="G41" s="182" t="str">
        <f>MktData!O62</f>
        <v>60Y</v>
      </c>
      <c r="H41" s="202" t="str">
        <f t="shared" si="9"/>
        <v>EURSWAP3M_60Y</v>
      </c>
      <c r="I41" s="185">
        <f t="shared" si="13"/>
        <v>42424</v>
      </c>
      <c r="J41" s="64" t="str">
        <f>MktData!Q62</f>
        <v>EURSWAP3M_60Y#0001</v>
      </c>
      <c r="K41" s="64" t="str">
        <f>_xll.qlSwapIndex(,,G41,2,Currency,Calendar,'3MContinuousBasisBootstrap'!$BJ$24,'3MContinuousBasisBootstrap'!$BK$24,'3MContinuousBasisBootstrap'!$BL$24,$C$15,Discounting)</f>
        <v>obj_00366#0000</v>
      </c>
      <c r="L41" s="187">
        <f>_xll.qlIndexFixing(K41,I41,TRUE,)</f>
        <v>8.5047383173171148E-3</v>
      </c>
      <c r="M41" s="187">
        <f>_xll.qlQuoteValue(J41,MktTrigger3M)</f>
        <v>8.3599999999999994E-3</v>
      </c>
      <c r="N41" s="193">
        <f t="shared" si="0"/>
        <v>1.4473831731711546</v>
      </c>
      <c r="T41" s="87">
        <v>0.99906705748706681</v>
      </c>
      <c r="AI41" s="87" t="e">
        <v>#N/A</v>
      </c>
    </row>
    <row r="42" spans="5:35" x14ac:dyDescent="0.35">
      <c r="E42" s="87" t="e">
        <v>#N/A</v>
      </c>
      <c r="T42" s="87">
        <v>1.0018937860922381</v>
      </c>
      <c r="AI42" s="87" t="e">
        <v>#N/A</v>
      </c>
    </row>
    <row r="43" spans="5:35" x14ac:dyDescent="0.35">
      <c r="E43" s="88" t="e">
        <v>#N/A</v>
      </c>
      <c r="T43" s="88">
        <v>1.005372443036201</v>
      </c>
      <c r="AI43" s="88" t="e">
        <v>#N/A</v>
      </c>
    </row>
  </sheetData>
  <dataValidations disablePrompts="1" count="1">
    <dataValidation type="list" allowBlank="1" showInputMessage="1" showErrorMessage="1" sqref="C7 R7 AG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508"/>
  <sheetViews>
    <sheetView showGridLines="0" topLeftCell="A4" workbookViewId="0">
      <selection activeCell="Y1" sqref="Y1"/>
    </sheetView>
  </sheetViews>
  <sheetFormatPr defaultColWidth="9.1796875" defaultRowHeight="10.5" x14ac:dyDescent="0.25"/>
  <cols>
    <col min="1" max="1" width="2.7265625" style="29" customWidth="1"/>
    <col min="2" max="2" width="18.1796875" style="29" customWidth="1"/>
    <col min="3" max="4" width="11" style="29" customWidth="1"/>
    <col min="5" max="5" width="2.7265625" style="29" customWidth="1"/>
    <col min="6" max="12" width="9.7265625" style="29" customWidth="1"/>
    <col min="13" max="13" width="14.1796875" style="29" customWidth="1"/>
    <col min="14" max="14" width="3.7265625" style="29" customWidth="1"/>
    <col min="15" max="15" width="2.7265625" style="29" customWidth="1"/>
    <col min="16" max="16" width="3" style="29" bestFit="1" customWidth="1"/>
    <col min="17" max="17" width="17.26953125" style="29" bestFit="1" customWidth="1"/>
    <col min="18" max="25" width="15.1796875" style="29" bestFit="1" customWidth="1"/>
    <col min="26" max="16384" width="9.1796875" style="29"/>
  </cols>
  <sheetData>
    <row r="1" spans="1:25" x14ac:dyDescent="0.25">
      <c r="R1" s="29" t="str">
        <f>_xll.qlAbcdMathFunction(,D6:D9)</f>
        <v>obj_002de#0000</v>
      </c>
      <c r="S1" s="29" t="str">
        <f>_xll.qlAbcdMathFunction(,$C$6:$C$9)</f>
        <v>obj_002df#0000</v>
      </c>
      <c r="T1" s="29" t="str">
        <f>_xll.qlAbcdMathFunction(,$D$20:$D$23)</f>
        <v>obj_003c7#0000</v>
      </c>
      <c r="U1" s="29" t="str">
        <f>_xll.qlAbcdMathFunction(,$C$20:$C$23)</f>
        <v>obj_003c8#0000</v>
      </c>
      <c r="V1" s="29" t="str">
        <f>_xll.qlAbcdMathFunction(,$D$34:$D$37)</f>
        <v>obj_003c3#0000</v>
      </c>
      <c r="W1" s="29" t="str">
        <f>_xll.qlAbcdMathFunction(,$C$34:$C$37)</f>
        <v>obj_003c6#0000</v>
      </c>
      <c r="X1" s="29" t="str">
        <f>_xll.qlAbcdMathFunction(,$D$48:$D$51)</f>
        <v>obj_003c5#0011</v>
      </c>
      <c r="Y1" s="29" t="str">
        <f>_xll.qlAbcdMathFunction(,$C$48:$C$51)</f>
        <v>obj_003c4#0011</v>
      </c>
    </row>
    <row r="2" spans="1:25" x14ac:dyDescent="0.25">
      <c r="Q2" s="196" t="s">
        <v>155</v>
      </c>
      <c r="R2" s="196" t="s">
        <v>240</v>
      </c>
      <c r="S2" s="196" t="s">
        <v>241</v>
      </c>
      <c r="T2" s="196" t="s">
        <v>243</v>
      </c>
      <c r="U2" s="196" t="s">
        <v>244</v>
      </c>
      <c r="V2" s="196" t="s">
        <v>280</v>
      </c>
      <c r="W2" s="196" t="s">
        <v>249</v>
      </c>
      <c r="X2" s="196" t="s">
        <v>246</v>
      </c>
      <c r="Y2" s="196" t="s">
        <v>247</v>
      </c>
    </row>
    <row r="3" spans="1:25" x14ac:dyDescent="0.25">
      <c r="A3" s="227"/>
      <c r="B3" s="227"/>
      <c r="C3" s="227"/>
      <c r="D3" s="227"/>
      <c r="E3" s="227"/>
      <c r="P3" s="197"/>
      <c r="Q3" s="198">
        <f>_xll.qlCalendarAdvance(Calendar,_xll.qlSettingsEvaluationDate(trigger),"2D",,,trigger)</f>
        <v>42426</v>
      </c>
      <c r="R3" s="74">
        <f>_xll.qlAbcdMathFunctionValue(R$1,($Q3-evaluationDate)/365)</f>
        <v>1.9339553766379125E-3</v>
      </c>
      <c r="S3" s="74">
        <f>_xll.qlAbcdMathFunctionValue(S$1,($Q3-evaluationDate)/365)</f>
        <v>1.8196877658077908E-3</v>
      </c>
      <c r="T3" s="74">
        <f>_xll.qlAbcdMathFunctionValue(T$1,($Q3-evaluationDate)/365)</f>
        <v>1.435110581821125E-3</v>
      </c>
      <c r="U3" s="74">
        <f>_xll.qlAbcdMathFunctionValue(U$1,($Q3-evaluationDate)/365)</f>
        <v>1.3770973862260089E-3</v>
      </c>
      <c r="V3" s="74">
        <f>_xll.qlAbcdMathFunctionValue(V$1,($Q3-evaluationDate)/365)</f>
        <v>4.2812900583354321E-3</v>
      </c>
      <c r="W3" s="74">
        <f>_xll.qlAbcdMathFunctionValue(W$1,($Q3-evaluationDate)/365)</f>
        <v>3.7102610345719116E-3</v>
      </c>
      <c r="X3" s="74">
        <f>_xll.qlAbcdMathFunctionValue(X$1,($Q3-evaluationDate)/365)</f>
        <v>4.2113532115830188E-4</v>
      </c>
      <c r="Y3" s="74">
        <f>_xll.qlAbcdMathFunctionValue(Y$1,($Q3-evaluationDate)/365)</f>
        <v>4.3049701813467303E-4</v>
      </c>
    </row>
    <row r="4" spans="1:25" x14ac:dyDescent="0.25">
      <c r="A4" s="227"/>
      <c r="B4" s="232" t="s">
        <v>191</v>
      </c>
      <c r="C4" s="109" t="s">
        <v>140</v>
      </c>
      <c r="D4" s="110"/>
      <c r="E4" s="227"/>
      <c r="P4" s="64" t="s">
        <v>124</v>
      </c>
      <c r="Q4" s="147">
        <f>_xll.qlCalendarAdvance(Calendar,Q3,P4,,,trigger)</f>
        <v>42429</v>
      </c>
      <c r="R4" s="78">
        <f>_xll.qlAbcdMathFunctionValue(R$1,($Q4-evaluationDate)/365)</f>
        <v>1.9373676981365255E-3</v>
      </c>
      <c r="S4" s="78">
        <f>_xll.qlAbcdMathFunctionValue(S$1,($Q4-evaluationDate)/365)</f>
        <v>1.8240040179110699E-3</v>
      </c>
      <c r="T4" s="78">
        <f>_xll.qlAbcdMathFunctionValue(T$1,($Q4-evaluationDate)/365)</f>
        <v>1.4387966696359166E-3</v>
      </c>
      <c r="U4" s="78">
        <f>_xll.qlAbcdMathFunctionValue(U$1,($Q4-evaluationDate)/365)</f>
        <v>1.3811408419969395E-3</v>
      </c>
      <c r="V4" s="78">
        <f>_xll.qlAbcdMathFunctionValue(V$1,($Q4-evaluationDate)/365)</f>
        <v>4.2892223821276755E-3</v>
      </c>
      <c r="W4" s="78">
        <f>_xll.qlAbcdMathFunctionValue(W$1,($Q4-evaluationDate)/365)</f>
        <v>3.7222589718962596E-3</v>
      </c>
      <c r="X4" s="78">
        <f>_xll.qlAbcdMathFunctionValue(X$1,($Q4-evaluationDate)/365)</f>
        <v>4.1942048560502043E-4</v>
      </c>
      <c r="Y4" s="78">
        <f>_xll.qlAbcdMathFunctionValue(Y$1,($Q4-evaluationDate)/365)</f>
        <v>4.2874339296901457E-4</v>
      </c>
    </row>
    <row r="5" spans="1:25" x14ac:dyDescent="0.25">
      <c r="A5" s="227"/>
      <c r="B5" s="231" t="s">
        <v>192</v>
      </c>
      <c r="C5" s="111" t="s">
        <v>189</v>
      </c>
      <c r="D5" s="111" t="s">
        <v>188</v>
      </c>
      <c r="E5" s="227"/>
      <c r="P5" s="64" t="s">
        <v>124</v>
      </c>
      <c r="Q5" s="147">
        <f>_xll.qlCalendarAdvance(Calendar,Q4,P5,,,trigger)</f>
        <v>42430</v>
      </c>
      <c r="R5" s="78">
        <f>_xll.qlAbcdMathFunctionValue(R$1,($Q5-evaluationDate)/365)</f>
        <v>1.9384988877421826E-3</v>
      </c>
      <c r="S5" s="78">
        <f>_xll.qlAbcdMathFunctionValue(S$1,($Q5-evaluationDate)/365)</f>
        <v>1.8254356686103119E-3</v>
      </c>
      <c r="T5" s="78">
        <f>_xll.qlAbcdMathFunctionValue(T$1,($Q5-evaluationDate)/365)</f>
        <v>1.4400202536248873E-3</v>
      </c>
      <c r="U5" s="78">
        <f>_xll.qlAbcdMathFunctionValue(U$1,($Q5-evaluationDate)/365)</f>
        <v>1.3824832309388946E-3</v>
      </c>
      <c r="V5" s="78">
        <f>_xll.qlAbcdMathFunctionValue(V$1,($Q5-evaluationDate)/365)</f>
        <v>4.2918530971158926E-3</v>
      </c>
      <c r="W5" s="78">
        <f>_xll.qlAbcdMathFunctionValue(W$1,($Q5-evaluationDate)/365)</f>
        <v>3.7262411523779895E-3</v>
      </c>
      <c r="X5" s="78">
        <f>_xll.qlAbcdMathFunctionValue(X$1,($Q5-evaluationDate)/365)</f>
        <v>4.1885045629186168E-4</v>
      </c>
      <c r="Y5" s="78">
        <f>_xll.qlAbcdMathFunctionValue(Y$1,($Q5-evaluationDate)/365)</f>
        <v>4.2816046397290634E-4</v>
      </c>
    </row>
    <row r="6" spans="1:25" x14ac:dyDescent="0.25">
      <c r="A6" s="227"/>
      <c r="B6" s="224" t="s">
        <v>141</v>
      </c>
      <c r="C6" s="74">
        <f t="array" ref="C6:C9">_xll.qlTenorBasisInstCoefficients('6MContinuousBasisBootstrap'!AF14)</f>
        <v>1.624177012620855E-3</v>
      </c>
      <c r="D6" s="74">
        <f t="array" ref="D6:D9">_xll.qlTenorBasisCoefficients('6MContinuousBasisBootstrap'!AF14)</f>
        <v>1.7390493716311179E-3</v>
      </c>
      <c r="E6" s="227"/>
      <c r="P6" s="64" t="s">
        <v>124</v>
      </c>
      <c r="Q6" s="147">
        <f>_xll.qlCalendarAdvance(Calendar,Q5,P6,,,trigger)</f>
        <v>42431</v>
      </c>
      <c r="R6" s="78">
        <f>_xll.qlAbcdMathFunctionValue(R$1,($Q6-evaluationDate)/365)</f>
        <v>1.9396269592955302E-3</v>
      </c>
      <c r="S6" s="78">
        <f>_xll.qlAbcdMathFunctionValue(S$1,($Q6-evaluationDate)/365)</f>
        <v>1.8268637775362016E-3</v>
      </c>
      <c r="T6" s="78">
        <f>_xll.qlAbcdMathFunctionValue(T$1,($Q6-evaluationDate)/365)</f>
        <v>1.4412412873377235E-3</v>
      </c>
      <c r="U6" s="78">
        <f>_xll.qlAbcdMathFunctionValue(U$1,($Q6-evaluationDate)/365)</f>
        <v>1.3838229110593738E-3</v>
      </c>
      <c r="V6" s="78">
        <f>_xll.qlAbcdMathFunctionValue(V$1,($Q6-evaluationDate)/365)</f>
        <v>4.294477131234372E-3</v>
      </c>
      <c r="W6" s="78">
        <f>_xll.qlAbcdMathFunctionValue(W$1,($Q6-evaluationDate)/365)</f>
        <v>3.7302147861160394E-3</v>
      </c>
      <c r="X6" s="78">
        <f>_xll.qlAbcdMathFunctionValue(X$1,($Q6-evaluationDate)/365)</f>
        <v>4.1828121670699355E-4</v>
      </c>
      <c r="Y6" s="78">
        <f>_xll.qlAbcdMathFunctionValue(Y$1,($Q6-evaluationDate)/365)</f>
        <v>4.2757833977198829E-4</v>
      </c>
    </row>
    <row r="7" spans="1:25" x14ac:dyDescent="0.25">
      <c r="A7" s="227"/>
      <c r="B7" s="225" t="s">
        <v>142</v>
      </c>
      <c r="C7" s="87">
        <v>1.0263395849464041E-3</v>
      </c>
      <c r="D7" s="87">
        <v>9.5094335875219168E-4</v>
      </c>
      <c r="E7" s="227"/>
      <c r="P7" s="64" t="s">
        <v>124</v>
      </c>
      <c r="Q7" s="147">
        <f>_xll.qlCalendarAdvance(Calendar,Q6,P7,,,trigger)</f>
        <v>42432</v>
      </c>
      <c r="R7" s="78">
        <f>_xll.qlAbcdMathFunctionValue(R$1,($Q7-evaluationDate)/365)</f>
        <v>1.9407519172254895E-3</v>
      </c>
      <c r="S7" s="78">
        <f>_xll.qlAbcdMathFunctionValue(S$1,($Q7-evaluationDate)/365)</f>
        <v>1.8282883496166158E-3</v>
      </c>
      <c r="T7" s="78">
        <f>_xll.qlAbcdMathFunctionValue(T$1,($Q7-evaluationDate)/365)</f>
        <v>1.4424597741876314E-3</v>
      </c>
      <c r="U7" s="78">
        <f>_xll.qlAbcdMathFunctionValue(U$1,($Q7-evaluationDate)/365)</f>
        <v>1.3851598859538053E-3</v>
      </c>
      <c r="V7" s="78">
        <f>_xll.qlAbcdMathFunctionValue(V$1,($Q7-evaluationDate)/365)</f>
        <v>4.29709449382756E-3</v>
      </c>
      <c r="W7" s="78">
        <f>_xll.qlAbcdMathFunctionValue(W$1,($Q7-evaluationDate)/365)</f>
        <v>3.7341798846321343E-3</v>
      </c>
      <c r="X7" s="78">
        <f>_xll.qlAbcdMathFunctionValue(X$1,($Q7-evaluationDate)/365)</f>
        <v>4.1771276592750012E-4</v>
      </c>
      <c r="Y7" s="78">
        <f>_xll.qlAbcdMathFunctionValue(Y$1,($Q7-evaluationDate)/365)</f>
        <v>4.2699701942715588E-4</v>
      </c>
    </row>
    <row r="8" spans="1:25" x14ac:dyDescent="0.25">
      <c r="A8" s="227"/>
      <c r="B8" s="225" t="s">
        <v>143</v>
      </c>
      <c r="C8" s="233">
        <v>0.3057824336504823</v>
      </c>
      <c r="D8" s="233">
        <v>0.3057824336504823</v>
      </c>
      <c r="E8" s="227"/>
      <c r="P8" s="64" t="s">
        <v>124</v>
      </c>
      <c r="Q8" s="147">
        <f>_xll.qlCalendarAdvance(Calendar,Q7,P8,,,trigger)</f>
        <v>42433</v>
      </c>
      <c r="R8" s="78">
        <f>_xll.qlAbcdMathFunctionValue(R$1,($Q8-evaluationDate)/365)</f>
        <v>1.9418737659557489E-3</v>
      </c>
      <c r="S8" s="78">
        <f>_xll.qlAbcdMathFunctionValue(S$1,($Q8-evaluationDate)/365)</f>
        <v>1.8297093897736607E-3</v>
      </c>
      <c r="T8" s="78">
        <f>_xll.qlAbcdMathFunctionValue(T$1,($Q8-evaluationDate)/365)</f>
        <v>1.4436757175838892E-3</v>
      </c>
      <c r="U8" s="78">
        <f>_xll.qlAbcdMathFunctionValue(U$1,($Q8-evaluationDate)/365)</f>
        <v>1.3864941592134951E-3</v>
      </c>
      <c r="V8" s="78">
        <f>_xll.qlAbcdMathFunctionValue(V$1,($Q8-evaluationDate)/365)</f>
        <v>4.2997051942289324E-3</v>
      </c>
      <c r="W8" s="78">
        <f>_xll.qlAbcdMathFunctionValue(W$1,($Q8-evaluationDate)/365)</f>
        <v>3.7381364594346938E-3</v>
      </c>
      <c r="X8" s="78">
        <f>_xll.qlAbcdMathFunctionValue(X$1,($Q8-evaluationDate)/365)</f>
        <v>4.1714510303145712E-4</v>
      </c>
      <c r="Y8" s="78">
        <f>_xll.qlAbcdMathFunctionValue(Y$1,($Q8-evaluationDate)/365)</f>
        <v>4.2641650200031305E-4</v>
      </c>
    </row>
    <row r="9" spans="1:25" x14ac:dyDescent="0.25">
      <c r="A9" s="227"/>
      <c r="B9" s="225" t="s">
        <v>144</v>
      </c>
      <c r="C9" s="82">
        <v>1.9261545231338804E-4</v>
      </c>
      <c r="D9" s="82">
        <v>1.9261545231338804E-4</v>
      </c>
      <c r="E9" s="227"/>
      <c r="P9" s="64" t="s">
        <v>124</v>
      </c>
      <c r="Q9" s="147">
        <f>_xll.qlCalendarAdvance(Calendar,Q8,P9,,,trigger)</f>
        <v>42436</v>
      </c>
      <c r="R9" s="78">
        <f>_xll.qlAbcdMathFunctionValue(R$1,($Q9-evaluationDate)/365)</f>
        <v>1.9452207011068734E-3</v>
      </c>
      <c r="S9" s="78">
        <f>_xll.qlAbcdMathFunctionValue(S$1,($Q9-evaluationDate)/365)</f>
        <v>1.8339513678392377E-3</v>
      </c>
      <c r="T9" s="78">
        <f>_xll.qlAbcdMathFunctionValue(T$1,($Q9-evaluationDate)/365)</f>
        <v>1.4473083210847083E-3</v>
      </c>
      <c r="U9" s="78">
        <f>_xll.qlAbcdMathFunctionValue(U$1,($Q9-evaluationDate)/365)</f>
        <v>1.3904808050354401E-3</v>
      </c>
      <c r="V9" s="78">
        <f>_xll.qlAbcdMathFunctionValue(V$1,($Q9-evaluationDate)/365)</f>
        <v>4.3074974154527317E-3</v>
      </c>
      <c r="W9" s="78">
        <f>_xll.qlAbcdMathFunctionValue(W$1,($Q9-evaluationDate)/365)</f>
        <v>3.749955156446111E-3</v>
      </c>
      <c r="X9" s="78">
        <f>_xll.qlAbcdMathFunctionValue(X$1,($Q9-evaluationDate)/365)</f>
        <v>4.154468324396466E-4</v>
      </c>
      <c r="Y9" s="78">
        <f>_xll.qlAbcdMathFunctionValue(Y$1,($Q9-evaluationDate)/365)</f>
        <v>4.2467975786186844E-4</v>
      </c>
    </row>
    <row r="10" spans="1:25" x14ac:dyDescent="0.25">
      <c r="A10" s="227"/>
      <c r="B10" s="228" t="s">
        <v>184</v>
      </c>
      <c r="C10" s="226">
        <f>C6+C9</f>
        <v>1.816792464934243E-3</v>
      </c>
      <c r="D10" s="226">
        <f>$D$6+$D$9</f>
        <v>1.931664823944506E-3</v>
      </c>
      <c r="E10" s="227"/>
      <c r="P10" s="64" t="s">
        <v>124</v>
      </c>
      <c r="Q10" s="147">
        <f>_xll.qlCalendarAdvance(Calendar,Q9,P10,,,trigger)</f>
        <v>42437</v>
      </c>
      <c r="R10" s="78">
        <f>_xll.qlAbcdMathFunctionValue(R$1,($Q10-evaluationDate)/365)</f>
        <v>1.946330157170802E-3</v>
      </c>
      <c r="S10" s="78">
        <f>_xll.qlAbcdMathFunctionValue(S$1,($Q10-evaluationDate)/365)</f>
        <v>1.8353583294087009E-3</v>
      </c>
      <c r="T10" s="78">
        <f>_xll.qlAbcdMathFunctionValue(T$1,($Q10-evaluationDate)/365)</f>
        <v>1.4485141246807309E-3</v>
      </c>
      <c r="U10" s="78">
        <f>_xll.qlAbcdMathFunctionValue(U$1,($Q10-evaluationDate)/365)</f>
        <v>1.3918043075869389E-3</v>
      </c>
      <c r="V10" s="78">
        <f>_xll.qlAbcdMathFunctionValue(V$1,($Q10-evaluationDate)/365)</f>
        <v>4.31008156020275E-3</v>
      </c>
      <c r="W10" s="78">
        <f>_xll.qlAbcdMathFunctionValue(W$1,($Q10-evaluationDate)/365)</f>
        <v>3.7538777512131621E-3</v>
      </c>
      <c r="X10" s="78">
        <f>_xll.qlAbcdMathFunctionValue(X$1,($Q10-evaluationDate)/365)</f>
        <v>4.1488231187796658E-4</v>
      </c>
      <c r="Y10" s="78">
        <f>_xll.qlAbcdMathFunctionValue(Y$1,($Q10-evaluationDate)/365)</f>
        <v>4.2410244274615781E-4</v>
      </c>
    </row>
    <row r="11" spans="1:25" x14ac:dyDescent="0.25">
      <c r="A11" s="227"/>
      <c r="B11" s="284" t="s">
        <v>187</v>
      </c>
      <c r="C11" s="285">
        <f>SettlementDate+_xll.qlAbcdMathFunctionMaximumLocation(S1)*365</f>
        <v>43042.048564038167</v>
      </c>
      <c r="D11" s="285">
        <f>SettlementDate+_xll.qlAbcdMathFunctionMaximumLocation(R1)*365</f>
        <v>42952.160908076563</v>
      </c>
      <c r="E11" s="227"/>
      <c r="P11" s="64" t="s">
        <v>124</v>
      </c>
      <c r="Q11" s="147">
        <f>_xll.qlCalendarAdvance(Calendar,Q10,P11,,,trigger)</f>
        <v>42438</v>
      </c>
      <c r="R11" s="78">
        <f>_xll.qlAbcdMathFunctionValue(R$1,($Q11-evaluationDate)/365)</f>
        <v>1.9474365260752082E-3</v>
      </c>
      <c r="S11" s="78">
        <f>_xll.qlAbcdMathFunctionValue(S$1,($Q11-evaluationDate)/365)</f>
        <v>1.8367617835790022E-3</v>
      </c>
      <c r="T11" s="78">
        <f>_xll.qlAbcdMathFunctionValue(T$1,($Q11-evaluationDate)/365)</f>
        <v>1.4497174018107185E-3</v>
      </c>
      <c r="U11" s="78">
        <f>_xll.qlAbcdMathFunctionValue(U$1,($Q11-evaluationDate)/365)</f>
        <v>1.393125126398549E-3</v>
      </c>
      <c r="V11" s="78">
        <f>_xll.qlAbcdMathFunctionValue(V$1,($Q11-evaluationDate)/365)</f>
        <v>4.3126590892642834E-3</v>
      </c>
      <c r="W11" s="78">
        <f>_xll.qlAbcdMathFunctionValue(W$1,($Q11-evaluationDate)/365)</f>
        <v>3.7577918796097252E-3</v>
      </c>
      <c r="X11" s="78">
        <f>_xll.qlAbcdMathFunctionValue(X$1,($Q11-evaluationDate)/365)</f>
        <v>4.1431857460495948E-4</v>
      </c>
      <c r="Y11" s="78">
        <f>_xll.qlAbcdMathFunctionValue(Y$1,($Q11-evaluationDate)/365)</f>
        <v>4.2352592587304783E-4</v>
      </c>
    </row>
    <row r="12" spans="1:25" x14ac:dyDescent="0.25">
      <c r="A12" s="227"/>
      <c r="B12" s="229" t="s">
        <v>276</v>
      </c>
      <c r="C12" s="269">
        <f>C6/C7</f>
        <v>1.5824947575277146</v>
      </c>
      <c r="D12" s="269">
        <f>D6/D7</f>
        <v>1.8287623081074595</v>
      </c>
      <c r="E12" s="227"/>
      <c r="P12" s="64" t="s">
        <v>124</v>
      </c>
      <c r="Q12" s="147">
        <f>_xll.qlCalendarAdvance(Calendar,Q11,P12,,,trigger)</f>
        <v>42439</v>
      </c>
      <c r="R12" s="78">
        <f>_xll.qlAbcdMathFunctionValue(R$1,($Q12-evaluationDate)/365)</f>
        <v>1.948539812212513E-3</v>
      </c>
      <c r="S12" s="78">
        <f>_xll.qlAbcdMathFunctionValue(S$1,($Q12-evaluationDate)/365)</f>
        <v>1.8381617352377611E-3</v>
      </c>
      <c r="T12" s="78">
        <f>_xll.qlAbcdMathFunctionValue(T$1,($Q12-evaluationDate)/365)</f>
        <v>1.4509181558604685E-3</v>
      </c>
      <c r="U12" s="78">
        <f>_xll.qlAbcdMathFunctionValue(U$1,($Q12-evaluationDate)/365)</f>
        <v>1.3944432650369364E-3</v>
      </c>
      <c r="V12" s="78">
        <f>_xll.qlAbcdMathFunctionValue(V$1,($Q12-evaluationDate)/365)</f>
        <v>4.3152300119052682E-3</v>
      </c>
      <c r="W12" s="78">
        <f>_xll.qlAbcdMathFunctionValue(W$1,($Q12-evaluationDate)/365)</f>
        <v>3.7616975530646991E-3</v>
      </c>
      <c r="X12" s="78">
        <f>_xll.qlAbcdMathFunctionValue(X$1,($Q12-evaluationDate)/365)</f>
        <v>4.1375561970463139E-4</v>
      </c>
      <c r="Y12" s="78">
        <f>_xll.qlAbcdMathFunctionValue(Y$1,($Q12-evaluationDate)/365)</f>
        <v>4.2295020631047175E-4</v>
      </c>
    </row>
    <row r="13" spans="1:25" x14ac:dyDescent="0.25">
      <c r="A13" s="227"/>
      <c r="B13" s="229" t="s">
        <v>277</v>
      </c>
      <c r="C13" s="269">
        <f>1/C8</f>
        <v>3.270299042563797</v>
      </c>
      <c r="D13" s="269">
        <f>1/D8</f>
        <v>3.270299042563797</v>
      </c>
      <c r="E13" s="227"/>
      <c r="P13" s="64" t="s">
        <v>124</v>
      </c>
      <c r="Q13" s="147">
        <f>_xll.qlCalendarAdvance(Calendar,Q12,P13,,,trigger)</f>
        <v>42440</v>
      </c>
      <c r="R13" s="78">
        <f>_xll.qlAbcdMathFunctionValue(R$1,($Q13-evaluationDate)/365)</f>
        <v>1.9496400199699461E-3</v>
      </c>
      <c r="S13" s="78">
        <f>_xll.qlAbcdMathFunctionValue(S$1,($Q13-evaluationDate)/365)</f>
        <v>1.8395581892668709E-3</v>
      </c>
      <c r="T13" s="78">
        <f>_xll.qlAbcdMathFunctionValue(T$1,($Q13-evaluationDate)/365)</f>
        <v>1.4521163902118789E-3</v>
      </c>
      <c r="U13" s="78">
        <f>_xll.qlAbcdMathFunctionValue(U$1,($Q13-evaluationDate)/365)</f>
        <v>1.3957587270646747E-3</v>
      </c>
      <c r="V13" s="78">
        <f>_xll.qlAbcdMathFunctionValue(V$1,($Q13-evaluationDate)/365)</f>
        <v>4.3177943373827561E-3</v>
      </c>
      <c r="W13" s="78">
        <f>_xll.qlAbcdMathFunctionValue(W$1,($Q13-evaluationDate)/365)</f>
        <v>3.7655947829937763E-3</v>
      </c>
      <c r="X13" s="78">
        <f>_xll.qlAbcdMathFunctionValue(X$1,($Q13-evaluationDate)/365)</f>
        <v>4.1319344626197313E-4</v>
      </c>
      <c r="Y13" s="78">
        <f>_xll.qlAbcdMathFunctionValue(Y$1,($Q13-evaluationDate)/365)</f>
        <v>4.2237528312736401E-4</v>
      </c>
    </row>
    <row r="14" spans="1:25" x14ac:dyDescent="0.25">
      <c r="A14" s="227"/>
      <c r="B14" s="229" t="s">
        <v>278</v>
      </c>
      <c r="C14" s="269">
        <f>C13-C12</f>
        <v>1.6878042850360824</v>
      </c>
      <c r="D14" s="269">
        <f>D13-D12</f>
        <v>1.4415367344563375</v>
      </c>
      <c r="E14" s="227"/>
      <c r="P14" s="64" t="s">
        <v>124</v>
      </c>
      <c r="Q14" s="147">
        <f>_xll.qlCalendarAdvance(Calendar,Q13,P14,,,trigger)</f>
        <v>42443</v>
      </c>
      <c r="R14" s="78">
        <f>_xll.qlAbcdMathFunctionValue(R$1,($Q14-evaluationDate)/365)</f>
        <v>1.9529222167575543E-3</v>
      </c>
      <c r="S14" s="78">
        <f>_xll.qlAbcdMathFunctionValue(S$1,($Q14-evaluationDate)/365)</f>
        <v>1.8437266143094678E-3</v>
      </c>
      <c r="T14" s="78">
        <f>_xll.qlAbcdMathFunctionValue(T$1,($Q14-evaluationDate)/365)</f>
        <v>1.4556960088366613E-3</v>
      </c>
      <c r="U14" s="78">
        <f>_xll.qlAbcdMathFunctionValue(U$1,($Q14-evaluationDate)/365)</f>
        <v>1.3996890890484539E-3</v>
      </c>
      <c r="V14" s="78">
        <f>_xll.qlAbcdMathFunctionValue(V$1,($Q14-evaluationDate)/365)</f>
        <v>4.325447823241766E-3</v>
      </c>
      <c r="W14" s="78">
        <f>_xll.qlAbcdMathFunctionValue(W$1,($Q14-evaluationDate)/365)</f>
        <v>3.7772359255847997E-3</v>
      </c>
      <c r="X14" s="78">
        <f>_xll.qlAbcdMathFunctionValue(X$1,($Q14-evaluationDate)/365)</f>
        <v>4.1151160554467835E-4</v>
      </c>
      <c r="Y14" s="78">
        <f>_xll.qlAbcdMathFunctionValue(Y$1,($Q14-evaluationDate)/365)</f>
        <v>4.2065528255919298E-4</v>
      </c>
    </row>
    <row r="15" spans="1:25" x14ac:dyDescent="0.25">
      <c r="A15" s="227"/>
      <c r="B15" s="230" t="s">
        <v>279</v>
      </c>
      <c r="C15" s="280">
        <f>(C11-evaluationDate)/365</f>
        <v>1.6932837370908675</v>
      </c>
      <c r="D15" s="280">
        <f>(D11-evaluationDate)/365</f>
        <v>1.4470161865111313</v>
      </c>
      <c r="E15" s="227"/>
      <c r="P15" s="64" t="s">
        <v>124</v>
      </c>
      <c r="Q15" s="147">
        <f>_xll.qlCalendarAdvance(Calendar,Q14,P15,,,trigger)</f>
        <v>42444</v>
      </c>
      <c r="R15" s="78">
        <f>_xll.qlAbcdMathFunctionValue(R$1,($Q15-evaluationDate)/365)</f>
        <v>1.9540101547641602E-3</v>
      </c>
      <c r="S15" s="78">
        <f>_xll.qlAbcdMathFunctionValue(S$1,($Q15-evaluationDate)/365)</f>
        <v>1.8451091265245995E-3</v>
      </c>
      <c r="T15" s="78">
        <f>_xll.qlAbcdMathFunctionValue(T$1,($Q15-evaluationDate)/365)</f>
        <v>1.456884198135865E-3</v>
      </c>
      <c r="U15" s="78">
        <f>_xll.qlAbcdMathFunctionValue(U$1,($Q15-evaluationDate)/365)</f>
        <v>1.4009938801776579E-3</v>
      </c>
      <c r="V15" s="78">
        <f>_xll.qlAbcdMathFunctionValue(V$1,($Q15-evaluationDate)/365)</f>
        <v>4.3279858524185441E-3</v>
      </c>
      <c r="W15" s="78">
        <f>_xll.qlAbcdMathFunctionValue(W$1,($Q15-evaluationDate)/365)</f>
        <v>3.7810994953036358E-3</v>
      </c>
      <c r="X15" s="78">
        <f>_xll.qlAbcdMathFunctionValue(X$1,($Q15-evaluationDate)/365)</f>
        <v>4.109525488022703E-4</v>
      </c>
      <c r="Y15" s="78">
        <f>_xll.qlAbcdMathFunctionValue(Y$1,($Q15-evaluationDate)/365)</f>
        <v>4.2008353560329286E-4</v>
      </c>
    </row>
    <row r="16" spans="1:25" x14ac:dyDescent="0.25">
      <c r="A16" s="227"/>
      <c r="B16" s="230" t="s">
        <v>185</v>
      </c>
      <c r="C16" s="82">
        <f>_xll.qlAbcdMathFunctionMaximumValue(S1)</f>
        <v>2.1958821575648133E-3</v>
      </c>
      <c r="D16" s="82">
        <f>_xll.qlAbcdMathFunctionMaximumValue(R1)</f>
        <v>2.193889581497127E-3</v>
      </c>
      <c r="E16" s="227"/>
      <c r="P16" s="64" t="s">
        <v>124</v>
      </c>
      <c r="Q16" s="147">
        <f>_xll.qlCalendarAdvance(Calendar,Q15,P16,,,trigger)</f>
        <v>42445</v>
      </c>
      <c r="R16" s="78">
        <f>_xll.qlAbcdMathFunctionValue(R$1,($Q16-evaluationDate)/365)</f>
        <v>1.9550950362493638E-3</v>
      </c>
      <c r="S16" s="78">
        <f>_xll.qlAbcdMathFunctionValue(S$1,($Q16-evaluationDate)/365)</f>
        <v>1.8464881654338681E-3</v>
      </c>
      <c r="T16" s="78">
        <f>_xll.qlAbcdMathFunctionValue(T$1,($Q16-evaluationDate)/365)</f>
        <v>1.4580698845878827E-3</v>
      </c>
      <c r="U16" s="78">
        <f>_xll.qlAbcdMathFunctionValue(U$1,($Q16-evaluationDate)/365)</f>
        <v>1.4022960124478612E-3</v>
      </c>
      <c r="V16" s="78">
        <f>_xll.qlAbcdMathFunctionValue(V$1,($Q16-evaluationDate)/365)</f>
        <v>4.3305173305542548E-3</v>
      </c>
      <c r="W16" s="78">
        <f>_xll.qlAbcdMathFunctionValue(W$1,($Q16-evaluationDate)/365)</f>
        <v>3.7849546783774736E-3</v>
      </c>
      <c r="X16" s="78">
        <f>_xll.qlAbcdMathFunctionValue(X$1,($Q16-evaluationDate)/365)</f>
        <v>4.1039426895722407E-4</v>
      </c>
      <c r="Y16" s="78">
        <f>_xll.qlAbcdMathFunctionValue(Y$1,($Q16-evaluationDate)/365)</f>
        <v>4.1951258038651671E-4</v>
      </c>
    </row>
    <row r="17" spans="1:25" x14ac:dyDescent="0.25">
      <c r="A17" s="227"/>
      <c r="B17" s="227"/>
      <c r="C17" s="227"/>
      <c r="D17" s="227"/>
      <c r="E17" s="227"/>
      <c r="P17" s="64" t="s">
        <v>124</v>
      </c>
      <c r="Q17" s="147">
        <f>_xll.qlCalendarAdvance(Calendar,Q16,P17,,,trigger)</f>
        <v>42446</v>
      </c>
      <c r="R17" s="78">
        <f>_xll.qlAbcdMathFunctionValue(R$1,($Q17-evaluationDate)/365)</f>
        <v>1.9561768655693632E-3</v>
      </c>
      <c r="S17" s="78">
        <f>_xll.qlAbcdMathFunctionValue(S$1,($Q17-evaluationDate)/365)</f>
        <v>1.8478637358849376E-3</v>
      </c>
      <c r="T17" s="78">
        <f>_xll.qlAbcdMathFunctionValue(T$1,($Q17-evaluationDate)/365)</f>
        <v>1.4592530715513065E-3</v>
      </c>
      <c r="U17" s="78">
        <f>_xll.qlAbcdMathFunctionValue(U$1,($Q17-evaluationDate)/365)</f>
        <v>1.4035954893971811E-3</v>
      </c>
      <c r="V17" s="78">
        <f>_xll.qlAbcdMathFunctionValue(V$1,($Q17-evaluationDate)/365)</f>
        <v>4.3330422668408988E-3</v>
      </c>
      <c r="W17" s="78">
        <f>_xll.qlAbcdMathFunctionValue(W$1,($Q17-evaluationDate)/365)</f>
        <v>3.7888014861430768E-3</v>
      </c>
      <c r="X17" s="78">
        <f>_xll.qlAbcdMathFunctionValue(X$1,($Q17-evaluationDate)/365)</f>
        <v>4.0983676510041858E-4</v>
      </c>
      <c r="Y17" s="78">
        <f>_xll.qlAbcdMathFunctionValue(Y$1,($Q17-evaluationDate)/365)</f>
        <v>4.1894241598378513E-4</v>
      </c>
    </row>
    <row r="18" spans="1:25" x14ac:dyDescent="0.25">
      <c r="A18" s="227"/>
      <c r="B18" s="232" t="s">
        <v>237</v>
      </c>
      <c r="C18" s="109" t="s">
        <v>140</v>
      </c>
      <c r="D18" s="110"/>
      <c r="E18" s="227"/>
      <c r="P18" s="64" t="s">
        <v>124</v>
      </c>
      <c r="Q18" s="147">
        <f>_xll.qlCalendarAdvance(Calendar,Q17,P18,,,trigger)</f>
        <v>42447</v>
      </c>
      <c r="R18" s="78">
        <f>_xll.qlAbcdMathFunctionValue(R$1,($Q18-evaluationDate)/365)</f>
        <v>1.9572556470752031E-3</v>
      </c>
      <c r="S18" s="78">
        <f>_xll.qlAbcdMathFunctionValue(S$1,($Q18-evaluationDate)/365)</f>
        <v>1.8492358427197892E-3</v>
      </c>
      <c r="T18" s="78">
        <f>_xll.qlAbcdMathFunctionValue(T$1,($Q18-evaluationDate)/365)</f>
        <v>1.4604337623808582E-3</v>
      </c>
      <c r="U18" s="78">
        <f>_xll.qlAbcdMathFunctionValue(U$1,($Q18-evaluationDate)/365)</f>
        <v>1.4048923145596713E-3</v>
      </c>
      <c r="V18" s="78">
        <f>_xll.qlAbcdMathFunctionValue(V$1,($Q18-evaluationDate)/365)</f>
        <v>4.3355606704596761E-3</v>
      </c>
      <c r="W18" s="78">
        <f>_xll.qlAbcdMathFunctionValue(W$1,($Q18-evaluationDate)/365)</f>
        <v>3.7926399299241017E-3</v>
      </c>
      <c r="X18" s="78">
        <f>_xll.qlAbcdMathFunctionValue(X$1,($Q18-evaluationDate)/365)</f>
        <v>4.092800363237103E-4</v>
      </c>
      <c r="Y18" s="78">
        <f>_xll.qlAbcdMathFunctionValue(Y$1,($Q18-evaluationDate)/365)</f>
        <v>4.1837304147101292E-4</v>
      </c>
    </row>
    <row r="19" spans="1:25" x14ac:dyDescent="0.25">
      <c r="A19" s="227"/>
      <c r="B19" s="231" t="s">
        <v>192</v>
      </c>
      <c r="C19" s="111" t="s">
        <v>189</v>
      </c>
      <c r="D19" s="111" t="s">
        <v>188</v>
      </c>
      <c r="E19" s="227"/>
      <c r="P19" s="64" t="s">
        <v>124</v>
      </c>
      <c r="Q19" s="147">
        <f>_xll.qlCalendarAdvance(Calendar,Q18,P19,,,trigger)</f>
        <v>42450</v>
      </c>
      <c r="R19" s="78">
        <f>_xll.qlAbcdMathFunctionValue(R$1,($Q19-evaluationDate)/365)</f>
        <v>1.9604737481410477E-3</v>
      </c>
      <c r="S19" s="78">
        <f>_xll.qlAbcdMathFunctionValue(S$1,($Q19-evaluationDate)/365)</f>
        <v>1.8533314298617286E-3</v>
      </c>
      <c r="T19" s="78">
        <f>_xll.qlAbcdMathFunctionValue(T$1,($Q19-evaluationDate)/365)</f>
        <v>1.4639608915555425E-3</v>
      </c>
      <c r="U19" s="78">
        <f>_xll.qlAbcdMathFunctionValue(U$1,($Q19-evaluationDate)/365)</f>
        <v>1.4087669146058883E-3</v>
      </c>
      <c r="V19" s="78">
        <f>_xll.qlAbcdMathFunctionValue(V$1,($Q19-evaluationDate)/365)</f>
        <v>4.3430767769590444E-3</v>
      </c>
      <c r="W19" s="78">
        <f>_xll.qlAbcdMathFunctionValue(W$1,($Q19-evaluationDate)/365)</f>
        <v>3.8041051903999982E-3</v>
      </c>
      <c r="X19" s="78">
        <f>_xll.qlAbcdMathFunctionValue(X$1,($Q19-evaluationDate)/365)</f>
        <v>4.076144914073819E-4</v>
      </c>
      <c r="Y19" s="78">
        <f>_xll.qlAbcdMathFunctionValue(Y$1,($Q19-evaluationDate)/365)</f>
        <v>4.1666964804649076E-4</v>
      </c>
    </row>
    <row r="20" spans="1:25" x14ac:dyDescent="0.25">
      <c r="A20" s="227"/>
      <c r="B20" s="224" t="s">
        <v>141</v>
      </c>
      <c r="C20" s="74">
        <f t="array" ref="C20:C23">_xll.qlTenorBasisInstCoefficients(Abs_from_relative_6M!C12)</f>
        <v>6.5001845799161342E-4</v>
      </c>
      <c r="D20" s="74">
        <f t="array" ref="D20:D23">_xll.qlTenorBasisCoefficients(Abs_from_relative_6M!C12)</f>
        <v>7.0827069496701839E-4</v>
      </c>
      <c r="E20" s="227"/>
      <c r="P20" s="64" t="s">
        <v>124</v>
      </c>
      <c r="Q20" s="147">
        <f>_xll.qlCalendarAdvance(Calendar,Q19,P20,,,trigger)</f>
        <v>42451</v>
      </c>
      <c r="R20" s="78">
        <f>_xll.qlAbcdMathFunctionValue(R$1,($Q20-evaluationDate)/365)</f>
        <v>1.9615403817978471E-3</v>
      </c>
      <c r="S20" s="78">
        <f>_xll.qlAbcdMathFunctionValue(S$1,($Q20-evaluationDate)/365)</f>
        <v>1.8546897305380691E-3</v>
      </c>
      <c r="T20" s="78">
        <f>_xll.qlAbcdMathFunctionValue(T$1,($Q20-evaluationDate)/365)</f>
        <v>1.4651316313195749E-3</v>
      </c>
      <c r="U20" s="78">
        <f>_xll.qlAbcdMathFunctionValue(U$1,($Q20-evaluationDate)/365)</f>
        <v>1.4100531678805377E-3</v>
      </c>
      <c r="V20" s="78">
        <f>_xll.qlAbcdMathFunctionValue(V$1,($Q20-evaluationDate)/365)</f>
        <v>4.3455691415027475E-3</v>
      </c>
      <c r="W20" s="78">
        <f>_xll.qlAbcdMathFunctionValue(W$1,($Q20-evaluationDate)/365)</f>
        <v>3.8079102912176657E-3</v>
      </c>
      <c r="X20" s="78">
        <f>_xll.qlAbcdMathFunctionValue(X$1,($Q20-evaluationDate)/365)</f>
        <v>4.0706085388915046E-4</v>
      </c>
      <c r="Y20" s="78">
        <f>_xll.qlAbcdMathFunctionValue(Y$1,($Q20-evaluationDate)/365)</f>
        <v>4.1610342387255069E-4</v>
      </c>
    </row>
    <row r="21" spans="1:25" x14ac:dyDescent="0.25">
      <c r="A21" s="227"/>
      <c r="B21" s="225" t="s">
        <v>142</v>
      </c>
      <c r="C21" s="87">
        <v>6.9419761915093757E-4</v>
      </c>
      <c r="D21" s="87">
        <v>6.6832685305964388E-4</v>
      </c>
      <c r="E21" s="227"/>
      <c r="P21" s="64" t="s">
        <v>124</v>
      </c>
      <c r="Q21" s="147">
        <f>_xll.qlCalendarAdvance(Calendar,Q20,P21,,,trigger)</f>
        <v>42452</v>
      </c>
      <c r="R21" s="78">
        <f>_xll.qlAbcdMathFunctionValue(R$1,($Q21-evaluationDate)/365)</f>
        <v>1.9626039893186208E-3</v>
      </c>
      <c r="S21" s="78">
        <f>_xll.qlAbcdMathFunctionValue(S$1,($Q21-evaluationDate)/365)</f>
        <v>1.8560445917230625E-3</v>
      </c>
      <c r="T21" s="78">
        <f>_xll.qlAbcdMathFunctionValue(T$1,($Q21-evaluationDate)/365)</f>
        <v>1.4662998916654419E-3</v>
      </c>
      <c r="U21" s="78">
        <f>_xll.qlAbcdMathFunctionValue(U$1,($Q21-evaluationDate)/365)</f>
        <v>1.4113367869778653E-3</v>
      </c>
      <c r="V21" s="78">
        <f>_xll.qlAbcdMathFunctionValue(V$1,($Q21-evaluationDate)/365)</f>
        <v>4.3480550191229775E-3</v>
      </c>
      <c r="W21" s="78">
        <f>_xll.qlAbcdMathFunctionValue(W$1,($Q21-evaluationDate)/365)</f>
        <v>3.8117070844729465E-3</v>
      </c>
      <c r="X21" s="78">
        <f>_xll.qlAbcdMathFunctionValue(X$1,($Q21-evaluationDate)/365)</f>
        <v>4.0650798692493171E-4</v>
      </c>
      <c r="Y21" s="78">
        <f>_xll.qlAbcdMathFunctionValue(Y$1,($Q21-evaluationDate)/365)</f>
        <v>4.1553798498302033E-4</v>
      </c>
    </row>
    <row r="22" spans="1:25" x14ac:dyDescent="0.25">
      <c r="A22" s="227"/>
      <c r="B22" s="225" t="s">
        <v>143</v>
      </c>
      <c r="C22" s="233">
        <v>0.3057824336504823</v>
      </c>
      <c r="D22" s="233">
        <v>0.3057824336504823</v>
      </c>
      <c r="E22" s="227"/>
      <c r="P22" s="64" t="s">
        <v>124</v>
      </c>
      <c r="Q22" s="147">
        <f>_xll.qlCalendarAdvance(Calendar,Q21,P22,,,trigger)</f>
        <v>42453</v>
      </c>
      <c r="R22" s="78">
        <f>_xll.qlAbcdMathFunctionValue(R$1,($Q22-evaluationDate)/365)</f>
        <v>1.9636645750236163E-3</v>
      </c>
      <c r="S22" s="78">
        <f>_xll.qlAbcdMathFunctionValue(S$1,($Q22-evaluationDate)/365)</f>
        <v>1.857396018224718E-3</v>
      </c>
      <c r="T22" s="78">
        <f>_xll.qlAbcdMathFunctionValue(T$1,($Q22-evaluationDate)/365)</f>
        <v>1.4674656759247325E-3</v>
      </c>
      <c r="U22" s="78">
        <f>_xll.qlAbcdMathFunctionValue(U$1,($Q22-evaluationDate)/365)</f>
        <v>1.4126177754076497E-3</v>
      </c>
      <c r="V22" s="78">
        <f>_xll.qlAbcdMathFunctionValue(V$1,($Q22-evaluationDate)/365)</f>
        <v>4.3505344189363731E-3</v>
      </c>
      <c r="W22" s="78">
        <f>_xll.qlAbcdMathFunctionValue(W$1,($Q22-evaluationDate)/365)</f>
        <v>3.8154955814111565E-3</v>
      </c>
      <c r="X22" s="78">
        <f>_xll.qlAbcdMathFunctionValue(X$1,($Q22-evaluationDate)/365)</f>
        <v>4.0595588961242826E-4</v>
      </c>
      <c r="Y22" s="78">
        <f>_xll.qlAbcdMathFunctionValue(Y$1,($Q22-evaluationDate)/365)</f>
        <v>4.1497333045975777E-4</v>
      </c>
    </row>
    <row r="23" spans="1:25" x14ac:dyDescent="0.25">
      <c r="A23" s="227"/>
      <c r="B23" s="225" t="s">
        <v>144</v>
      </c>
      <c r="C23" s="82">
        <v>7.2436968084431202E-4</v>
      </c>
      <c r="D23" s="82">
        <v>7.2436968084431202E-4</v>
      </c>
      <c r="E23" s="227"/>
      <c r="P23" s="64" t="s">
        <v>124</v>
      </c>
      <c r="Q23" s="147">
        <f>_xll.qlCalendarAdvance(Calendar,Q22,P23,,,trigger)</f>
        <v>42458</v>
      </c>
      <c r="R23" s="78">
        <f>_xll.qlAbcdMathFunctionValue(R$1,($Q23-evaluationDate)/365)</f>
        <v>1.9689223271629336E-3</v>
      </c>
      <c r="S23" s="78">
        <f>_xll.qlAbcdMathFunctionValue(S$1,($Q23-evaluationDate)/365)</f>
        <v>1.8641017983687697E-3</v>
      </c>
      <c r="T23" s="78">
        <f>_xll.qlAbcdMathFunctionValue(T$1,($Q23-evaluationDate)/365)</f>
        <v>1.4732575722595184E-3</v>
      </c>
      <c r="U23" s="78">
        <f>_xll.qlAbcdMathFunctionValue(U$1,($Q23-evaluationDate)/365)</f>
        <v>1.4189833801037362E-3</v>
      </c>
      <c r="V23" s="78">
        <f>_xll.qlAbcdMathFunctionValue(V$1,($Q23-evaluationDate)/365)</f>
        <v>4.362834569233442E-3</v>
      </c>
      <c r="W23" s="78">
        <f>_xll.qlAbcdMathFunctionValue(W$1,($Q23-evaluationDate)/365)</f>
        <v>3.8343140140224339E-3</v>
      </c>
      <c r="X23" s="78">
        <f>_xll.qlAbcdMathFunctionValue(X$1,($Q23-evaluationDate)/365)</f>
        <v>4.0320691631313033E-4</v>
      </c>
      <c r="Y23" s="78">
        <f>_xll.qlAbcdMathFunctionValue(Y$1,($Q23-evaluationDate)/365)</f>
        <v>4.1216179127153741E-4</v>
      </c>
    </row>
    <row r="24" spans="1:25" x14ac:dyDescent="0.25">
      <c r="A24" s="227"/>
      <c r="B24" s="228" t="s">
        <v>184</v>
      </c>
      <c r="C24" s="226">
        <f>C20+C23</f>
        <v>1.3743881388359254E-3</v>
      </c>
      <c r="D24" s="226">
        <f>D20+D23</f>
        <v>1.4326403758113304E-3</v>
      </c>
      <c r="E24" s="227"/>
      <c r="P24" s="64" t="s">
        <v>124</v>
      </c>
      <c r="Q24" s="147">
        <f>_xll.qlCalendarAdvance(Calendar,Q23,P24,,,trigger)</f>
        <v>42459</v>
      </c>
      <c r="R24" s="78">
        <f>_xll.qlAbcdMathFunctionValue(R$1,($Q24-evaluationDate)/365)</f>
        <v>1.9699648724124806E-3</v>
      </c>
      <c r="S24" s="78">
        <f>_xll.qlAbcdMathFunctionValue(S$1,($Q24-evaluationDate)/365)</f>
        <v>1.8654327174231552E-3</v>
      </c>
      <c r="T24" s="78">
        <f>_xll.qlAbcdMathFunctionValue(T$1,($Q24-evaluationDate)/365)</f>
        <v>1.4744085697479105E-3</v>
      </c>
      <c r="U24" s="78">
        <f>_xll.qlAbcdMathFunctionValue(U$1,($Q24-evaluationDate)/365)</f>
        <v>1.4202486580081708E-3</v>
      </c>
      <c r="V24" s="78">
        <f>_xll.qlAbcdMathFunctionValue(V$1,($Q24-evaluationDate)/365)</f>
        <v>4.3652752930557395E-3</v>
      </c>
      <c r="W24" s="78">
        <f>_xll.qlAbcdMathFunctionValue(W$1,($Q24-evaluationDate)/365)</f>
        <v>3.8380529684823804E-3</v>
      </c>
      <c r="X24" s="78">
        <f>_xll.qlAbcdMathFunctionValue(X$1,($Q24-evaluationDate)/365)</f>
        <v>4.0265941801696841E-4</v>
      </c>
      <c r="Y24" s="78">
        <f>_xll.qlAbcdMathFunctionValue(Y$1,($Q24-evaluationDate)/365)</f>
        <v>4.1160182372010855E-4</v>
      </c>
    </row>
    <row r="25" spans="1:25" x14ac:dyDescent="0.25">
      <c r="A25" s="227"/>
      <c r="B25" s="229" t="s">
        <v>187</v>
      </c>
      <c r="C25" s="90">
        <f>SettlementDate+_xll.qlAbcdMathFunctionMaximumLocation(U1)*365</f>
        <v>43277.887973825149</v>
      </c>
      <c r="D25" s="90">
        <f>SettlementDate+_xll.qlAbcdMathFunctionMaximumLocation(T1)*365</f>
        <v>43232.844222361877</v>
      </c>
      <c r="E25" s="227"/>
      <c r="P25" s="64" t="s">
        <v>124</v>
      </c>
      <c r="Q25" s="147">
        <f>_xll.qlCalendarAdvance(Calendar,Q24,P25,,,trigger)</f>
        <v>42460</v>
      </c>
      <c r="R25" s="78">
        <f>_xll.qlAbcdMathFunctionValue(R$1,($Q25-evaluationDate)/365)</f>
        <v>1.9710044259451105E-3</v>
      </c>
      <c r="S25" s="78">
        <f>_xll.qlAbcdMathFunctionValue(S$1,($Q25-evaluationDate)/365)</f>
        <v>1.8667602352926743E-3</v>
      </c>
      <c r="T25" s="78">
        <f>_xll.qlAbcdMathFunctionValue(T$1,($Q25-evaluationDate)/365)</f>
        <v>1.4755571143635292E-3</v>
      </c>
      <c r="U25" s="78">
        <f>_xll.qlAbcdMathFunctionValue(U$1,($Q25-evaluationDate)/365)</f>
        <v>1.4215113297008823E-3</v>
      </c>
      <c r="V25" s="78">
        <f>_xll.qlAbcdMathFunctionValue(V$1,($Q25-evaluationDate)/365)</f>
        <v>4.367709602588166E-3</v>
      </c>
      <c r="W25" s="78">
        <f>_xll.qlAbcdMathFunctionValue(W$1,($Q25-evaluationDate)/365)</f>
        <v>3.8417837049790193E-3</v>
      </c>
      <c r="X25" s="78">
        <f>_xll.qlAbcdMathFunctionValue(X$1,($Q25-evaluationDate)/365)</f>
        <v>4.0211268308356718E-4</v>
      </c>
      <c r="Y25" s="78">
        <f>_xll.qlAbcdMathFunctionValue(Y$1,($Q25-evaluationDate)/365)</f>
        <v>4.1104263413553583E-4</v>
      </c>
    </row>
    <row r="26" spans="1:25" x14ac:dyDescent="0.25">
      <c r="A26" s="227"/>
      <c r="B26" s="229" t="s">
        <v>276</v>
      </c>
      <c r="C26" s="269">
        <f>C20/C21</f>
        <v>0.93635938824832188</v>
      </c>
      <c r="D26" s="269">
        <f>D20/D21</f>
        <v>1.0597669265038641</v>
      </c>
      <c r="E26" s="227"/>
      <c r="P26" s="64" t="s">
        <v>124</v>
      </c>
      <c r="Q26" s="147">
        <f>_xll.qlCalendarAdvance(Calendar,Q25,P26,,,trigger)</f>
        <v>42461</v>
      </c>
      <c r="R26" s="78">
        <f>_xll.qlAbcdMathFunctionValue(R$1,($Q26-evaluationDate)/365)</f>
        <v>1.9720409920403175E-3</v>
      </c>
      <c r="S26" s="78">
        <f>_xll.qlAbcdMathFunctionValue(S$1,($Q26-evaluationDate)/365)</f>
        <v>1.8680843567403819E-3</v>
      </c>
      <c r="T26" s="78">
        <f>_xll.qlAbcdMathFunctionValue(T$1,($Q26-evaluationDate)/365)</f>
        <v>1.4767032094073498E-3</v>
      </c>
      <c r="U26" s="78">
        <f>_xll.qlAbcdMathFunctionValue(U$1,($Q26-evaluationDate)/365)</f>
        <v>1.4227713986595212E-3</v>
      </c>
      <c r="V26" s="78">
        <f>_xll.qlAbcdMathFunctionValue(V$1,($Q26-evaluationDate)/365)</f>
        <v>4.3701375068619245E-3</v>
      </c>
      <c r="W26" s="78">
        <f>_xll.qlAbcdMathFunctionValue(W$1,($Q26-evaluationDate)/365)</f>
        <v>3.8455062346539914E-3</v>
      </c>
      <c r="X26" s="78">
        <f>_xll.qlAbcdMathFunctionValue(X$1,($Q26-evaluationDate)/365)</f>
        <v>4.0156671061836809E-4</v>
      </c>
      <c r="Y26" s="78">
        <f>_xll.qlAbcdMathFunctionValue(Y$1,($Q26-evaluationDate)/365)</f>
        <v>4.1048422160754554E-4</v>
      </c>
    </row>
    <row r="27" spans="1:25" x14ac:dyDescent="0.25">
      <c r="A27" s="227"/>
      <c r="B27" s="229" t="s">
        <v>277</v>
      </c>
      <c r="C27" s="269">
        <f>1/C22</f>
        <v>3.270299042563797</v>
      </c>
      <c r="D27" s="269">
        <f>1/D22</f>
        <v>3.270299042563797</v>
      </c>
      <c r="E27" s="227"/>
      <c r="P27" s="64" t="s">
        <v>124</v>
      </c>
      <c r="Q27" s="147">
        <f>_xll.qlCalendarAdvance(Calendar,Q26,P27,,,trigger)</f>
        <v>42464</v>
      </c>
      <c r="R27" s="78">
        <f>_xll.qlAbcdMathFunctionValue(R$1,($Q27-evaluationDate)/365)</f>
        <v>1.9751328084203256E-3</v>
      </c>
      <c r="S27" s="78">
        <f>_xll.qlAbcdMathFunctionValue(S$1,($Q27-evaluationDate)/365)</f>
        <v>1.8720363900993366E-3</v>
      </c>
      <c r="T27" s="78">
        <f>_xll.qlAbcdMathFunctionValue(T$1,($Q27-evaluationDate)/365)</f>
        <v>1.4801268300606665E-3</v>
      </c>
      <c r="U27" s="78">
        <f>_xll.qlAbcdMathFunctionValue(U$1,($Q27-evaluationDate)/365)</f>
        <v>1.4265360238475758E-3</v>
      </c>
      <c r="V27" s="78">
        <f>_xll.qlAbcdMathFunctionValue(V$1,($Q27-evaluationDate)/365)</f>
        <v>4.3773828782838796E-3</v>
      </c>
      <c r="W27" s="78">
        <f>_xll.qlAbcdMathFunctionValue(W$1,($Q27-evaluationDate)/365)</f>
        <v>3.8566246939719172E-3</v>
      </c>
      <c r="X27" s="78">
        <f>_xll.qlAbcdMathFunctionValue(X$1,($Q27-evaluationDate)/365)</f>
        <v>3.9993335910083532E-4</v>
      </c>
      <c r="Y27" s="78">
        <f>_xll.qlAbcdMathFunctionValue(Y$1,($Q27-evaluationDate)/365)</f>
        <v>4.0881363727501157E-4</v>
      </c>
    </row>
    <row r="28" spans="1:25" x14ac:dyDescent="0.25">
      <c r="A28" s="227"/>
      <c r="B28" s="229" t="s">
        <v>278</v>
      </c>
      <c r="C28" s="269">
        <f>C27-C26</f>
        <v>2.3339396543154751</v>
      </c>
      <c r="D28" s="269">
        <f>D27-D26</f>
        <v>2.2105321160599329</v>
      </c>
      <c r="E28" s="227"/>
      <c r="P28" s="64" t="s">
        <v>124</v>
      </c>
      <c r="Q28" s="147">
        <f>_xll.qlCalendarAdvance(Calendar,Q27,P28,,,trigger)</f>
        <v>42465</v>
      </c>
      <c r="R28" s="78">
        <f>_xll.qlAbcdMathFunctionValue(R$1,($Q28-evaluationDate)/365)</f>
        <v>1.9761574674594692E-3</v>
      </c>
      <c r="S28" s="78">
        <f>_xll.qlAbcdMathFunctionValue(S$1,($Q28-evaluationDate)/365)</f>
        <v>1.8733469733785929E-3</v>
      </c>
      <c r="T28" s="78">
        <f>_xll.qlAbcdMathFunctionValue(T$1,($Q28-evaluationDate)/365)</f>
        <v>1.4812631597509339E-3</v>
      </c>
      <c r="U28" s="78">
        <f>_xll.qlAbcdMathFunctionValue(U$1,($Q28-evaluationDate)/365)</f>
        <v>1.4277857165665524E-3</v>
      </c>
      <c r="V28" s="78">
        <f>_xll.qlAbcdMathFunctionValue(V$1,($Q28-evaluationDate)/365)</f>
        <v>4.3797852516226209E-3</v>
      </c>
      <c r="W28" s="78">
        <f>_xll.qlAbcdMathFunctionValue(W$1,($Q28-evaluationDate)/365)</f>
        <v>3.8603145075188725E-3</v>
      </c>
      <c r="X28" s="78">
        <f>_xll.qlAbcdMathFunctionValue(X$1,($Q28-evaluationDate)/365)</f>
        <v>3.9939042758210228E-4</v>
      </c>
      <c r="Y28" s="78">
        <f>_xll.qlAbcdMathFunctionValue(Y$1,($Q28-evaluationDate)/365)</f>
        <v>4.0825832389017921E-4</v>
      </c>
    </row>
    <row r="29" spans="1:25" x14ac:dyDescent="0.25">
      <c r="A29" s="227"/>
      <c r="B29" s="230" t="s">
        <v>279</v>
      </c>
      <c r="C29" s="280">
        <f>(C25-evaluationDate)/365</f>
        <v>2.3394191063702712</v>
      </c>
      <c r="D29" s="280">
        <f>(D25-evaluationDate)/365</f>
        <v>2.2160115681147308</v>
      </c>
      <c r="E29" s="227"/>
      <c r="P29" s="64" t="s">
        <v>124</v>
      </c>
      <c r="Q29" s="147">
        <f>_xll.qlCalendarAdvance(Calendar,Q28,P29,,,trigger)</f>
        <v>42466</v>
      </c>
      <c r="R29" s="78">
        <f>_xll.qlAbcdMathFunctionValue(R$1,($Q29-evaluationDate)/365)</f>
        <v>1.9771791603827265E-3</v>
      </c>
      <c r="S29" s="78">
        <f>_xll.qlAbcdMathFunctionValue(S$1,($Q29-evaluationDate)/365)</f>
        <v>1.8746541839675494E-3</v>
      </c>
      <c r="T29" s="78">
        <f>_xll.qlAbcdMathFunctionValue(T$1,($Q29-evaluationDate)/365)</f>
        <v>1.4823970563172314E-3</v>
      </c>
      <c r="U29" s="78">
        <f>_xll.qlAbcdMathFunctionValue(U$1,($Q29-evaluationDate)/365)</f>
        <v>1.42903282387984E-3</v>
      </c>
      <c r="V29" s="78">
        <f>_xll.qlAbcdMathFunctionValue(V$1,($Q29-evaluationDate)/365)</f>
        <v>4.3821812646995268E-3</v>
      </c>
      <c r="W29" s="78">
        <f>_xll.qlAbcdMathFunctionValue(W$1,($Q29-evaluationDate)/365)</f>
        <v>3.863996169759173E-3</v>
      </c>
      <c r="X29" s="78">
        <f>_xll.qlAbcdMathFunctionValue(X$1,($Q29-evaluationDate)/365)</f>
        <v>3.9884825407320241E-4</v>
      </c>
      <c r="Y29" s="78">
        <f>_xll.qlAbcdMathFunctionValue(Y$1,($Q29-evaluationDate)/365)</f>
        <v>4.0770378302522586E-4</v>
      </c>
    </row>
    <row r="30" spans="1:25" x14ac:dyDescent="0.25">
      <c r="A30" s="227"/>
      <c r="B30" s="230" t="s">
        <v>185</v>
      </c>
      <c r="C30" s="82">
        <f>_xll.qlAbcdMathFunctionMaximumValue(U1)</f>
        <v>1.8364195913539564E-3</v>
      </c>
      <c r="D30" s="82">
        <f>_xll.qlAbcdMathFunctionMaximumValue(T1)</f>
        <v>1.8361488829051827E-3</v>
      </c>
      <c r="E30" s="227"/>
      <c r="P30" s="64" t="s">
        <v>124</v>
      </c>
      <c r="Q30" s="147">
        <f>_xll.qlCalendarAdvance(Calendar,Q29,P30,,,trigger)</f>
        <v>42467</v>
      </c>
      <c r="R30" s="78">
        <f>_xll.qlAbcdMathFunctionValue(R$1,($Q30-evaluationDate)/365)</f>
        <v>1.9781978914392559E-3</v>
      </c>
      <c r="S30" s="78">
        <f>_xll.qlAbcdMathFunctionValue(S$1,($Q30-evaluationDate)/365)</f>
        <v>1.8759580265957985E-3</v>
      </c>
      <c r="T30" s="78">
        <f>_xll.qlAbcdMathFunctionValue(T$1,($Q30-evaluationDate)/365)</f>
        <v>1.4835285230377444E-3</v>
      </c>
      <c r="U30" s="78">
        <f>_xll.qlAbcdMathFunctionValue(U$1,($Q30-evaluationDate)/365)</f>
        <v>1.4302773492411713E-3</v>
      </c>
      <c r="V30" s="78">
        <f>_xll.qlAbcdMathFunctionValue(V$1,($Q30-evaluationDate)/365)</f>
        <v>4.3845709264822078E-3</v>
      </c>
      <c r="W30" s="78">
        <f>_xll.qlAbcdMathFunctionValue(W$1,($Q30-evaluationDate)/365)</f>
        <v>3.8676696917572802E-3</v>
      </c>
      <c r="X30" s="78">
        <f>_xll.qlAbcdMathFunctionValue(X$1,($Q30-evaluationDate)/365)</f>
        <v>3.9830683768533989E-4</v>
      </c>
      <c r="Y30" s="78">
        <f>_xll.qlAbcdMathFunctionValue(Y$1,($Q30-evaluationDate)/365)</f>
        <v>4.0715001377573674E-4</v>
      </c>
    </row>
    <row r="31" spans="1:25" x14ac:dyDescent="0.25">
      <c r="A31" s="227"/>
      <c r="B31" s="227"/>
      <c r="C31" s="227"/>
      <c r="D31" s="227"/>
      <c r="E31" s="227"/>
      <c r="P31" s="64" t="s">
        <v>124</v>
      </c>
      <c r="Q31" s="147">
        <f>_xll.qlCalendarAdvance(Calendar,Q30,P31,,,trigger)</f>
        <v>42468</v>
      </c>
      <c r="R31" s="78">
        <f>_xll.qlAbcdMathFunctionValue(R$1,($Q31-evaluationDate)/365)</f>
        <v>1.9792136648731809E-3</v>
      </c>
      <c r="S31" s="78">
        <f>_xll.qlAbcdMathFunctionValue(S$1,($Q31-evaluationDate)/365)</f>
        <v>1.8772585059873763E-3</v>
      </c>
      <c r="T31" s="78">
        <f>_xll.qlAbcdMathFunctionValue(T$1,($Q31-evaluationDate)/365)</f>
        <v>1.484657563186874E-3</v>
      </c>
      <c r="U31" s="78">
        <f>_xll.qlAbcdMathFunctionValue(U$1,($Q31-evaluationDate)/365)</f>
        <v>1.4315192961003084E-3</v>
      </c>
      <c r="V31" s="78">
        <f>_xll.qlAbcdMathFunctionValue(V$1,($Q31-evaluationDate)/365)</f>
        <v>4.3869542459277142E-3</v>
      </c>
      <c r="W31" s="78">
        <f>_xll.qlAbcdMathFunctionValue(W$1,($Q31-evaluationDate)/365)</f>
        <v>3.8713350845648413E-3</v>
      </c>
      <c r="X31" s="78">
        <f>_xll.qlAbcdMathFunctionValue(X$1,($Q31-evaluationDate)/365)</f>
        <v>3.9776617753067584E-4</v>
      </c>
      <c r="Y31" s="78">
        <f>_xll.qlAbcdMathFunctionValue(Y$1,($Q31-evaluationDate)/365)</f>
        <v>4.0659701523827014E-4</v>
      </c>
    </row>
    <row r="32" spans="1:25" x14ac:dyDescent="0.25">
      <c r="A32" s="227"/>
      <c r="B32" s="232" t="s">
        <v>263</v>
      </c>
      <c r="C32" s="109" t="s">
        <v>140</v>
      </c>
      <c r="D32" s="110"/>
      <c r="E32" s="227"/>
      <c r="P32" s="64" t="s">
        <v>124</v>
      </c>
      <c r="Q32" s="147">
        <f>_xll.qlCalendarAdvance(Calendar,Q31,P32,,,trigger)</f>
        <v>42471</v>
      </c>
      <c r="R32" s="78">
        <f>_xll.qlAbcdMathFunctionValue(R$1,($Q32-evaluationDate)/365)</f>
        <v>1.9822432818051221E-3</v>
      </c>
      <c r="S32" s="78">
        <f>_xll.qlAbcdMathFunctionValue(S$1,($Q32-evaluationDate)/365)</f>
        <v>1.8811398118992243E-3</v>
      </c>
      <c r="T32" s="78">
        <f>_xll.qlAbcdMathFunctionValue(T$1,($Q32-evaluationDate)/365)</f>
        <v>1.4880301568932935E-3</v>
      </c>
      <c r="U32" s="78">
        <f>_xll.qlAbcdMathFunctionValue(U$1,($Q32-evaluationDate)/365)</f>
        <v>1.4352297001026869E-3</v>
      </c>
      <c r="V32" s="78">
        <f>_xll.qlAbcdMathFunctionValue(V$1,($Q32-evaluationDate)/365)</f>
        <v>4.3940662396535516E-3</v>
      </c>
      <c r="W32" s="78">
        <f>_xll.qlAbcdMathFunctionValue(W$1,($Q32-evaluationDate)/365)</f>
        <v>3.8822825981687853E-3</v>
      </c>
      <c r="X32" s="78">
        <f>_xll.qlAbcdMathFunctionValue(X$1,($Q32-evaluationDate)/365)</f>
        <v>3.9614872560182074E-4</v>
      </c>
      <c r="Y32" s="78">
        <f>_xll.qlAbcdMathFunctionValue(Y$1,($Q32-evaluationDate)/365)</f>
        <v>4.0494263487816213E-4</v>
      </c>
    </row>
    <row r="33" spans="1:25" x14ac:dyDescent="0.25">
      <c r="A33" s="227"/>
      <c r="B33" s="231" t="s">
        <v>192</v>
      </c>
      <c r="C33" s="111" t="s">
        <v>189</v>
      </c>
      <c r="D33" s="111" t="s">
        <v>188</v>
      </c>
      <c r="E33" s="227"/>
      <c r="P33" s="64" t="s">
        <v>124</v>
      </c>
      <c r="Q33" s="147">
        <f>_xll.qlCalendarAdvance(Calendar,Q32,P33,,,trigger)</f>
        <v>42472</v>
      </c>
      <c r="R33" s="78">
        <f>_xll.qlAbcdMathFunctionValue(R$1,($Q33-evaluationDate)/365)</f>
        <v>1.9832472670893151E-3</v>
      </c>
      <c r="S33" s="78">
        <f>_xll.qlAbcdMathFunctionValue(S$1,($Q33-evaluationDate)/365)</f>
        <v>1.8824268854735632E-3</v>
      </c>
      <c r="T33" s="78">
        <f>_xll.qlAbcdMathFunctionValue(T$1,($Q33-evaluationDate)/365)</f>
        <v>1.4891495234253568E-3</v>
      </c>
      <c r="U33" s="78">
        <f>_xll.qlAbcdMathFunctionValue(U$1,($Q33-evaluationDate)/365)</f>
        <v>1.4364613673713829E-3</v>
      </c>
      <c r="V33" s="78">
        <f>_xll.qlAbcdMathFunctionValue(V$1,($Q33-evaluationDate)/365)</f>
        <v>4.3964242791100887E-3</v>
      </c>
      <c r="W33" s="78">
        <f>_xll.qlAbcdMathFunctionValue(W$1,($Q33-evaluationDate)/365)</f>
        <v>3.8859155844748164E-3</v>
      </c>
      <c r="X33" s="78">
        <f>_xll.qlAbcdMathFunctionValue(X$1,($Q33-evaluationDate)/365)</f>
        <v>3.9561108152066801E-4</v>
      </c>
      <c r="Y33" s="78">
        <f>_xll.qlAbcdMathFunctionValue(Y$1,($Q33-evaluationDate)/365)</f>
        <v>4.0439271017379336E-4</v>
      </c>
    </row>
    <row r="34" spans="1:25" x14ac:dyDescent="0.25">
      <c r="A34" s="227"/>
      <c r="B34" s="224" t="s">
        <v>141</v>
      </c>
      <c r="C34" s="74">
        <f t="array" ref="C34:C37">_xll.qlTenorBasisInstCoefficients(Abs_from_relative_6M!R12)</f>
        <v>2.6570407294231433E-3</v>
      </c>
      <c r="D34" s="74">
        <f t="array" ref="D34:D37">_xll.qlTenorBasisCoefficients(Abs_from_relative_6M!R12)</f>
        <v>3.2307895315999966E-3</v>
      </c>
      <c r="E34" s="227"/>
      <c r="P34" s="64" t="s">
        <v>124</v>
      </c>
      <c r="Q34" s="147">
        <f>_xll.qlCalendarAdvance(Calendar,Q33,P34,,,trigger)</f>
        <v>42473</v>
      </c>
      <c r="R34" s="78">
        <f>_xll.qlAbcdMathFunctionValue(R$1,($Q34-evaluationDate)/365)</f>
        <v>1.98424831589616E-3</v>
      </c>
      <c r="S34" s="78">
        <f>_xll.qlAbcdMathFunctionValue(S$1,($Q34-evaluationDate)/365)</f>
        <v>1.8837106193482791E-3</v>
      </c>
      <c r="T34" s="78">
        <f>_xll.qlAbcdMathFunctionValue(T$1,($Q34-evaluationDate)/365)</f>
        <v>1.4902664797014206E-3</v>
      </c>
      <c r="U34" s="78">
        <f>_xll.qlAbcdMathFunctionValue(U$1,($Q34-evaluationDate)/365)</f>
        <v>1.4376904733272705E-3</v>
      </c>
      <c r="V34" s="78">
        <f>_xll.qlAbcdMathFunctionValue(V$1,($Q34-evaluationDate)/365)</f>
        <v>4.3987760208567209E-3</v>
      </c>
      <c r="W34" s="78">
        <f>_xll.qlAbcdMathFunctionValue(W$1,($Q34-evaluationDate)/365)</f>
        <v>3.8895404966567942E-3</v>
      </c>
      <c r="X34" s="78">
        <f>_xll.qlAbcdMathFunctionValue(X$1,($Q34-evaluationDate)/365)</f>
        <v>3.9507418924784052E-4</v>
      </c>
      <c r="Y34" s="78">
        <f>_xll.qlAbcdMathFunctionValue(Y$1,($Q34-evaluationDate)/365)</f>
        <v>4.0384355167879876E-4</v>
      </c>
    </row>
    <row r="35" spans="1:25" x14ac:dyDescent="0.25">
      <c r="A35" s="227"/>
      <c r="B35" s="225" t="s">
        <v>142</v>
      </c>
      <c r="C35" s="87">
        <v>2.2832050573010267E-3</v>
      </c>
      <c r="D35" s="87">
        <v>1.9616025050024932E-3</v>
      </c>
      <c r="E35" s="227"/>
      <c r="P35" s="64" t="s">
        <v>124</v>
      </c>
      <c r="Q35" s="147">
        <f>_xll.qlCalendarAdvance(Calendar,Q34,P35,,,trigger)</f>
        <v>42474</v>
      </c>
      <c r="R35" s="78">
        <f>_xll.qlAbcdMathFunctionValue(R$1,($Q35-evaluationDate)/365)</f>
        <v>1.9852464324396743E-3</v>
      </c>
      <c r="S35" s="78">
        <f>_xll.qlAbcdMathFunctionValue(S$1,($Q35-evaluationDate)/365)</f>
        <v>1.8849910182141961E-3</v>
      </c>
      <c r="T35" s="78">
        <f>_xll.qlAbcdMathFunctionValue(T$1,($Q35-evaluationDate)/365)</f>
        <v>1.4913810289732656E-3</v>
      </c>
      <c r="U35" s="78">
        <f>_xll.qlAbcdMathFunctionValue(U$1,($Q35-evaluationDate)/365)</f>
        <v>1.4389170213963717E-3</v>
      </c>
      <c r="V35" s="78">
        <f>_xll.qlAbcdMathFunctionValue(V$1,($Q35-evaluationDate)/365)</f>
        <v>4.4011214737873826E-3</v>
      </c>
      <c r="W35" s="78">
        <f>_xll.qlAbcdMathFunctionValue(W$1,($Q35-evaluationDate)/365)</f>
        <v>3.8931573456897632E-3</v>
      </c>
      <c r="X35" s="78">
        <f>_xll.qlAbcdMathFunctionValue(X$1,($Q35-evaluationDate)/365)</f>
        <v>3.9453804790122091E-4</v>
      </c>
      <c r="Y35" s="78">
        <f>_xll.qlAbcdMathFunctionValue(Y$1,($Q35-evaluationDate)/365)</f>
        <v>4.0329515849555345E-4</v>
      </c>
    </row>
    <row r="36" spans="1:25" x14ac:dyDescent="0.25">
      <c r="A36" s="227"/>
      <c r="B36" s="225" t="s">
        <v>143</v>
      </c>
      <c r="C36" s="233">
        <v>0.3057824336504823</v>
      </c>
      <c r="D36" s="233">
        <v>0.3057824336504823</v>
      </c>
      <c r="E36" s="227"/>
      <c r="P36" s="64" t="s">
        <v>124</v>
      </c>
      <c r="Q36" s="147">
        <f>_xll.qlCalendarAdvance(Calendar,Q35,P36,,,trigger)</f>
        <v>42475</v>
      </c>
      <c r="R36" s="78">
        <f>_xll.qlAbcdMathFunctionValue(R$1,($Q36-evaluationDate)/365)</f>
        <v>1.9862416209288766E-3</v>
      </c>
      <c r="S36" s="78">
        <f>_xll.qlAbcdMathFunctionValue(S$1,($Q36-evaluationDate)/365)</f>
        <v>1.8862680867566253E-3</v>
      </c>
      <c r="T36" s="78">
        <f>_xll.qlAbcdMathFunctionValue(T$1,($Q36-evaluationDate)/365)</f>
        <v>1.4924931744889169E-3</v>
      </c>
      <c r="U36" s="78">
        <f>_xll.qlAbcdMathFunctionValue(U$1,($Q36-evaluationDate)/365)</f>
        <v>1.4401410150007669E-3</v>
      </c>
      <c r="V36" s="78">
        <f>_xll.qlAbcdMathFunctionValue(V$1,($Q36-evaluationDate)/365)</f>
        <v>4.403460646785531E-3</v>
      </c>
      <c r="W36" s="78">
        <f>_xll.qlAbcdMathFunctionValue(W$1,($Q36-evaluationDate)/365)</f>
        <v>3.8967661425360505E-3</v>
      </c>
      <c r="X36" s="78">
        <f>_xll.qlAbcdMathFunctionValue(X$1,($Q36-evaluationDate)/365)</f>
        <v>3.9400265659964202E-4</v>
      </c>
      <c r="Y36" s="78">
        <f>_xll.qlAbcdMathFunctionValue(Y$1,($Q36-evaluationDate)/365)</f>
        <v>4.0274752972739911E-4</v>
      </c>
    </row>
    <row r="37" spans="1:25" x14ac:dyDescent="0.25">
      <c r="A37" s="227"/>
      <c r="B37" s="225" t="s">
        <v>144</v>
      </c>
      <c r="C37" s="82">
        <v>1.0451787347159282E-3</v>
      </c>
      <c r="D37" s="82">
        <v>1.0451787347159282E-3</v>
      </c>
      <c r="E37" s="227"/>
      <c r="P37" s="64" t="s">
        <v>124</v>
      </c>
      <c r="Q37" s="147">
        <f>_xll.qlCalendarAdvance(Calendar,Q36,P37,,,trigger)</f>
        <v>42478</v>
      </c>
      <c r="R37" s="78">
        <f>_xll.qlAbcdMathFunctionValue(R$1,($Q37-evaluationDate)/365)</f>
        <v>1.9892096600859421E-3</v>
      </c>
      <c r="S37" s="78">
        <f>_xll.qlAbcdMathFunctionValue(S$1,($Q37-evaluationDate)/365)</f>
        <v>1.8900793572135029E-3</v>
      </c>
      <c r="T37" s="78">
        <f>_xll.qlAbcdMathFunctionValue(T$1,($Q37-evaluationDate)/365)</f>
        <v>1.4958152209227022E-3</v>
      </c>
      <c r="U37" s="78">
        <f>_xll.qlAbcdMathFunctionValue(U$1,($Q37-evaluationDate)/365)</f>
        <v>1.443797703187481E-3</v>
      </c>
      <c r="V37" s="78">
        <f>_xll.qlAbcdMathFunctionValue(V$1,($Q37-evaluationDate)/365)</f>
        <v>4.410440574862509E-3</v>
      </c>
      <c r="W37" s="78">
        <f>_xll.qlAbcdMathFunctionValue(W$1,($Q37-evaluationDate)/365)</f>
        <v>3.9075443293875804E-3</v>
      </c>
      <c r="X37" s="78">
        <f>_xll.qlAbcdMathFunctionValue(X$1,($Q37-evaluationDate)/365)</f>
        <v>3.9240097416771069E-4</v>
      </c>
      <c r="Y37" s="78">
        <f>_xll.qlAbcdMathFunctionValue(Y$1,($Q37-evaluationDate)/365)</f>
        <v>4.0110922096136566E-4</v>
      </c>
    </row>
    <row r="38" spans="1:25" x14ac:dyDescent="0.25">
      <c r="A38" s="227"/>
      <c r="B38" s="228" t="s">
        <v>184</v>
      </c>
      <c r="C38" s="226">
        <f>C34+C37</f>
        <v>3.7022194641390714E-3</v>
      </c>
      <c r="D38" s="226">
        <f>D34+D37</f>
        <v>4.2759682663159248E-3</v>
      </c>
      <c r="E38" s="227"/>
      <c r="P38" s="64" t="s">
        <v>124</v>
      </c>
      <c r="Q38" s="147">
        <f>_xll.qlCalendarAdvance(Calendar,Q37,P38,,,trigger)</f>
        <v>42479</v>
      </c>
      <c r="R38" s="78">
        <f>_xll.qlAbcdMathFunctionValue(R$1,($Q38-evaluationDate)/365)</f>
        <v>1.9901931783483091E-3</v>
      </c>
      <c r="S38" s="78">
        <f>_xll.qlAbcdMathFunctionValue(S$1,($Q38-evaluationDate)/365)</f>
        <v>1.8913431512050092E-3</v>
      </c>
      <c r="T38" s="78">
        <f>_xll.qlAbcdMathFunctionValue(T$1,($Q38-evaluationDate)/365)</f>
        <v>1.4969177838188488E-3</v>
      </c>
      <c r="U38" s="78">
        <f>_xll.qlAbcdMathFunctionValue(U$1,($Q38-evaluationDate)/365)</f>
        <v>1.4450115130751663E-3</v>
      </c>
      <c r="V38" s="78">
        <f>_xll.qlAbcdMathFunctionValue(V$1,($Q38-evaluationDate)/365)</f>
        <v>4.4127547167559771E-3</v>
      </c>
      <c r="W38" s="78">
        <f>_xll.qlAbcdMathFunctionValue(W$1,($Q38-evaluationDate)/365)</f>
        <v>3.9111210268564936E-3</v>
      </c>
      <c r="X38" s="78">
        <f>_xll.qlAbcdMathFunctionValue(X$1,($Q38-evaluationDate)/365)</f>
        <v>3.91868574253593E-4</v>
      </c>
      <c r="Y38" s="78">
        <f>_xll.qlAbcdMathFunctionValue(Y$1,($Q38-evaluationDate)/365)</f>
        <v>4.005646409062756E-4</v>
      </c>
    </row>
    <row r="39" spans="1:25" x14ac:dyDescent="0.25">
      <c r="A39" s="227"/>
      <c r="B39" s="229" t="s">
        <v>187</v>
      </c>
      <c r="C39" s="90">
        <f>SettlementDate+_xll.qlAbcdMathFunctionMaximumLocation(W1)*365</f>
        <v>43194.896660132988</v>
      </c>
      <c r="D39" s="90">
        <f>SettlementDate+_xll.qlAbcdMathFunctionMaximumLocation(V1)*365</f>
        <v>43018.498530060082</v>
      </c>
      <c r="E39" s="227"/>
      <c r="P39" s="64" t="s">
        <v>124</v>
      </c>
      <c r="Q39" s="147">
        <f>_xll.qlCalendarAdvance(Calendar,Q38,P39,,,trigger)</f>
        <v>42480</v>
      </c>
      <c r="R39" s="78">
        <f>_xll.qlAbcdMathFunctionValue(R$1,($Q39-evaluationDate)/365)</f>
        <v>1.9911737895266729E-3</v>
      </c>
      <c r="S39" s="78">
        <f>_xll.qlAbcdMathFunctionValue(S$1,($Q39-evaluationDate)/365)</f>
        <v>1.8926036382170748E-3</v>
      </c>
      <c r="T39" s="78">
        <f>_xll.qlAbcdMathFunctionValue(T$1,($Q39-evaluationDate)/365)</f>
        <v>1.4980179591427274E-3</v>
      </c>
      <c r="U39" s="78">
        <f>_xll.qlAbcdMathFunctionValue(U$1,($Q39-evaluationDate)/365)</f>
        <v>1.4462227855495668E-3</v>
      </c>
      <c r="V39" s="78">
        <f>_xll.qlAbcdMathFunctionValue(V$1,($Q39-evaluationDate)/365)</f>
        <v>4.4150626229774205E-3</v>
      </c>
      <c r="W39" s="78">
        <f>_xll.qlAbcdMathFunctionValue(W$1,($Q39-evaluationDate)/365)</f>
        <v>3.9146897267600443E-3</v>
      </c>
      <c r="X39" s="78">
        <f>_xll.qlAbcdMathFunctionValue(X$1,($Q39-evaluationDate)/365)</f>
        <v>3.9133691999289908E-4</v>
      </c>
      <c r="Y39" s="78">
        <f>_xll.qlAbcdMathFunctionValue(Y$1,($Q39-evaluationDate)/365)</f>
        <v>4.000208207974399E-4</v>
      </c>
    </row>
    <row r="40" spans="1:25" x14ac:dyDescent="0.25">
      <c r="A40" s="227"/>
      <c r="B40" s="229" t="s">
        <v>276</v>
      </c>
      <c r="C40" s="269">
        <f>C34/C35</f>
        <v>1.1637328504186248</v>
      </c>
      <c r="D40" s="269">
        <f>D34/D35</f>
        <v>1.6470153985635791</v>
      </c>
      <c r="E40" s="227"/>
      <c r="P40" s="64" t="s">
        <v>124</v>
      </c>
      <c r="Q40" s="147">
        <f>_xll.qlCalendarAdvance(Calendar,Q39,P40,,,trigger)</f>
        <v>42481</v>
      </c>
      <c r="R40" s="78">
        <f>_xll.qlAbcdMathFunctionValue(R$1,($Q40-evaluationDate)/365)</f>
        <v>1.9921514978001749E-3</v>
      </c>
      <c r="S40" s="78">
        <f>_xll.qlAbcdMathFunctionValue(S$1,($Q40-evaluationDate)/365)</f>
        <v>1.8938608229020484E-3</v>
      </c>
      <c r="T40" s="78">
        <f>_xll.qlAbcdMathFunctionValue(T$1,($Q40-evaluationDate)/365)</f>
        <v>1.4991157501199111E-3</v>
      </c>
      <c r="U40" s="78">
        <f>_xll.qlAbcdMathFunctionValue(U$1,($Q40-evaluationDate)/365)</f>
        <v>1.4474315240092001E-3</v>
      </c>
      <c r="V40" s="78">
        <f>_xll.qlAbcdMathFunctionValue(V$1,($Q40-evaluationDate)/365)</f>
        <v>4.4173643023476539E-3</v>
      </c>
      <c r="W40" s="78">
        <f>_xll.qlAbcdMathFunctionValue(W$1,($Q40-evaluationDate)/365)</f>
        <v>3.9182504399845278E-3</v>
      </c>
      <c r="X40" s="78">
        <f>_xll.qlAbcdMathFunctionValue(X$1,($Q40-evaluationDate)/365)</f>
        <v>3.908060105101424E-4</v>
      </c>
      <c r="Y40" s="78">
        <f>_xll.qlAbcdMathFunctionValue(Y$1,($Q40-evaluationDate)/365)</f>
        <v>3.9947775974397544E-4</v>
      </c>
    </row>
    <row r="41" spans="1:25" x14ac:dyDescent="0.25">
      <c r="A41" s="227"/>
      <c r="B41" s="229" t="s">
        <v>277</v>
      </c>
      <c r="C41" s="269">
        <f>1/C36</f>
        <v>3.270299042563797</v>
      </c>
      <c r="D41" s="269">
        <f>1/D36</f>
        <v>3.270299042563797</v>
      </c>
      <c r="E41" s="227"/>
      <c r="P41" s="64" t="s">
        <v>124</v>
      </c>
      <c r="Q41" s="147">
        <f>_xll.qlCalendarAdvance(Calendar,Q40,P41,,,trigger)</f>
        <v>42482</v>
      </c>
      <c r="R41" s="78">
        <f>_xll.qlAbcdMathFunctionValue(R$1,($Q41-evaluationDate)/365)</f>
        <v>1.9931263073429961E-3</v>
      </c>
      <c r="S41" s="78">
        <f>_xll.qlAbcdMathFunctionValue(S$1,($Q41-evaluationDate)/365)</f>
        <v>1.8951147099068074E-3</v>
      </c>
      <c r="T41" s="78">
        <f>_xll.qlAbcdMathFunctionValue(T$1,($Q41-evaluationDate)/365)</f>
        <v>1.5002111599722457E-3</v>
      </c>
      <c r="U41" s="78">
        <f>_xll.qlAbcdMathFunctionValue(U$1,($Q41-evaluationDate)/365)</f>
        <v>1.4486377318486711E-3</v>
      </c>
      <c r="V41" s="78">
        <f>_xll.qlAbcdMathFunctionValue(V$1,($Q41-evaluationDate)/365)</f>
        <v>4.4196597636770949E-3</v>
      </c>
      <c r="W41" s="78">
        <f>_xll.qlAbcdMathFunctionValue(W$1,($Q41-evaluationDate)/365)</f>
        <v>3.9218031774036176E-3</v>
      </c>
      <c r="X41" s="78">
        <f>_xll.qlAbcdMathFunctionValue(X$1,($Q41-evaluationDate)/365)</f>
        <v>3.902758449307799E-4</v>
      </c>
      <c r="Y41" s="78">
        <f>_xll.qlAbcdMathFunctionValue(Y$1,($Q41-evaluationDate)/365)</f>
        <v>3.9893545685595845E-4</v>
      </c>
    </row>
    <row r="42" spans="1:25" x14ac:dyDescent="0.25">
      <c r="A42" s="227"/>
      <c r="B42" s="229" t="s">
        <v>278</v>
      </c>
      <c r="C42" s="269">
        <f>C41-C40</f>
        <v>2.1065661921451722</v>
      </c>
      <c r="D42" s="269">
        <f>D41-D40</f>
        <v>1.6232836440002179</v>
      </c>
      <c r="E42" s="227"/>
      <c r="P42" s="64" t="s">
        <v>124</v>
      </c>
      <c r="Q42" s="147">
        <f>_xll.qlCalendarAdvance(Calendar,Q41,P42,,,trigger)</f>
        <v>42485</v>
      </c>
      <c r="R42" s="78">
        <f>_xll.qlAbcdMathFunctionValue(R$1,($Q42-evaluationDate)/365)</f>
        <v>1.9960333852548878E-3</v>
      </c>
      <c r="S42" s="78">
        <f>_xll.qlAbcdMathFunctionValue(S$1,($Q42-evaluationDate)/365)</f>
        <v>1.8988566312265944E-3</v>
      </c>
      <c r="T42" s="78">
        <f>_xll.qlAbcdMathFunctionValue(T$1,($Q42-evaluationDate)/365)</f>
        <v>1.5034831349427708E-3</v>
      </c>
      <c r="U42" s="78">
        <f>_xll.qlAbcdMathFunctionValue(U$1,($Q42-evaluationDate)/365)</f>
        <v>1.452241205533558E-3</v>
      </c>
      <c r="V42" s="78">
        <f>_xll.qlAbcdMathFunctionValue(V$1,($Q42-evaluationDate)/365)</f>
        <v>4.4265089273690618E-3</v>
      </c>
      <c r="W42" s="78">
        <f>_xll.qlAbcdMathFunctionValue(W$1,($Q42-evaluationDate)/365)</f>
        <v>3.9324136433761571E-3</v>
      </c>
      <c r="X42" s="78">
        <f>_xll.qlAbcdMathFunctionValue(X$1,($Q42-evaluationDate)/365)</f>
        <v>3.8868980288175788E-4</v>
      </c>
      <c r="Y42" s="78">
        <f>_xll.qlAbcdMathFunctionValue(Y$1,($Q42-evaluationDate)/365)</f>
        <v>3.9731308829972078E-4</v>
      </c>
    </row>
    <row r="43" spans="1:25" x14ac:dyDescent="0.25">
      <c r="A43" s="227"/>
      <c r="B43" s="230" t="s">
        <v>279</v>
      </c>
      <c r="C43" s="280">
        <f>(C39-evaluationDate)/365</f>
        <v>2.1120456441999682</v>
      </c>
      <c r="D43" s="280">
        <f>(D39-evaluationDate)/365</f>
        <v>1.628763096055019</v>
      </c>
      <c r="E43" s="227"/>
      <c r="P43" s="64" t="s">
        <v>124</v>
      </c>
      <c r="Q43" s="147">
        <f>_xll.qlCalendarAdvance(Calendar,Q42,P43,,,trigger)</f>
        <v>42486</v>
      </c>
      <c r="R43" s="78">
        <f>_xll.qlAbcdMathFunctionValue(R$1,($Q43-evaluationDate)/365)</f>
        <v>1.9969966415177708E-3</v>
      </c>
      <c r="S43" s="78">
        <f>_xll.qlAbcdMathFunctionValue(S$1,($Q43-evaluationDate)/365)</f>
        <v>1.9000973738700117E-3</v>
      </c>
      <c r="T43" s="78">
        <f>_xll.qlAbcdMathFunctionValue(T$1,($Q43-evaluationDate)/365)</f>
        <v>1.5045690524397417E-3</v>
      </c>
      <c r="U43" s="78">
        <f>_xll.qlAbcdMathFunctionValue(U$1,($Q43-evaluationDate)/365)</f>
        <v>1.4534373247603234E-3</v>
      </c>
      <c r="V43" s="78">
        <f>_xll.qlAbcdMathFunctionValue(V$1,($Q43-evaluationDate)/365)</f>
        <v>4.4287796044318855E-3</v>
      </c>
      <c r="W43" s="78">
        <f>_xll.qlAbcdMathFunctionValue(W$1,($Q43-evaluationDate)/365)</f>
        <v>3.9359345860583766E-3</v>
      </c>
      <c r="X43" s="78">
        <f>_xll.qlAbcdMathFunctionValue(X$1,($Q43-evaluationDate)/365)</f>
        <v>3.8816260418937567E-4</v>
      </c>
      <c r="Y43" s="78">
        <f>_xll.qlAbcdMathFunctionValue(Y$1,($Q43-evaluationDate)/365)</f>
        <v>3.9677380919340418E-4</v>
      </c>
    </row>
    <row r="44" spans="1:25" x14ac:dyDescent="0.25">
      <c r="A44" s="227"/>
      <c r="B44" s="230" t="s">
        <v>185</v>
      </c>
      <c r="C44" s="82">
        <f>_xll.qlAbcdMathFunctionMaximumValue(W1)</f>
        <v>4.9660373993550052E-3</v>
      </c>
      <c r="D44" s="82">
        <f>_xll.qlAbcdMathFunctionMaximumValue(V1)</f>
        <v>4.9502325005828926E-3</v>
      </c>
      <c r="E44" s="227"/>
      <c r="P44" s="64" t="s">
        <v>124</v>
      </c>
      <c r="Q44" s="147">
        <f>_xll.qlCalendarAdvance(Calendar,Q43,P44,,,trigger)</f>
        <v>42487</v>
      </c>
      <c r="R44" s="78">
        <f>_xll.qlAbcdMathFunctionValue(R$1,($Q44-evaluationDate)/365)</f>
        <v>1.9979570198466563E-3</v>
      </c>
      <c r="S44" s="78">
        <f>_xll.qlAbcdMathFunctionValue(S$1,($Q44-evaluationDate)/365)</f>
        <v>1.9013348419857118E-3</v>
      </c>
      <c r="T44" s="78">
        <f>_xll.qlAbcdMathFunctionValue(T$1,($Q44-evaluationDate)/365)</f>
        <v>1.5056526048653101E-3</v>
      </c>
      <c r="U44" s="78">
        <f>_xll.qlAbcdMathFunctionValue(U$1,($Q44-evaluationDate)/365)</f>
        <v>1.4546309302814089E-3</v>
      </c>
      <c r="V44" s="78">
        <f>_xll.qlAbcdMathFunctionValue(V$1,($Q44-evaluationDate)/365)</f>
        <v>4.431044107350385E-3</v>
      </c>
      <c r="W44" s="78">
        <f>_xll.qlAbcdMathFunctionValue(W$1,($Q44-evaluationDate)/365)</f>
        <v>3.9394476071146697E-3</v>
      </c>
      <c r="X44" s="78">
        <f>_xll.qlAbcdMathFunctionValue(X$1,($Q44-evaluationDate)/365)</f>
        <v>3.876361450417893E-4</v>
      </c>
      <c r="Y44" s="78">
        <f>_xll.qlAbcdMathFunctionValue(Y$1,($Q44-evaluationDate)/365)</f>
        <v>3.9623528381726883E-4</v>
      </c>
    </row>
    <row r="45" spans="1:25" x14ac:dyDescent="0.25">
      <c r="A45" s="227"/>
      <c r="B45" s="227"/>
      <c r="C45" s="227"/>
      <c r="D45" s="227"/>
      <c r="E45" s="227"/>
      <c r="P45" s="64" t="s">
        <v>124</v>
      </c>
      <c r="Q45" s="147">
        <f>_xll.qlCalendarAdvance(Calendar,Q44,P45,,,trigger)</f>
        <v>42488</v>
      </c>
      <c r="R45" s="78">
        <f>_xll.qlAbcdMathFunctionValue(R$1,($Q45-evaluationDate)/365)</f>
        <v>1.9989145243860733E-3</v>
      </c>
      <c r="S45" s="78">
        <f>_xll.qlAbcdMathFunctionValue(S$1,($Q45-evaluationDate)/365)</f>
        <v>1.9025690401878585E-3</v>
      </c>
      <c r="T45" s="78">
        <f>_xll.qlAbcdMathFunctionValue(T$1,($Q45-evaluationDate)/365)</f>
        <v>1.5067337954190372E-3</v>
      </c>
      <c r="U45" s="78">
        <f>_xll.qlAbcdMathFunctionValue(U$1,($Q45-evaluationDate)/365)</f>
        <v>1.4558220254680316E-3</v>
      </c>
      <c r="V45" s="78">
        <f>_xll.qlAbcdMathFunctionValue(V$1,($Q45-evaluationDate)/365)</f>
        <v>4.4333024448728105E-3</v>
      </c>
      <c r="W45" s="78">
        <f>_xll.qlAbcdMathFunctionValue(W$1,($Q45-evaluationDate)/365)</f>
        <v>3.9429527173432477E-3</v>
      </c>
      <c r="X45" s="78">
        <f>_xll.qlAbcdMathFunctionValue(X$1,($Q45-evaluationDate)/365)</f>
        <v>3.8711042457009596E-4</v>
      </c>
      <c r="Y45" s="78">
        <f>_xll.qlAbcdMathFunctionValue(Y$1,($Q45-evaluationDate)/365)</f>
        <v>3.956975112871253E-4</v>
      </c>
    </row>
    <row r="46" spans="1:25" x14ac:dyDescent="0.25">
      <c r="A46" s="227"/>
      <c r="B46" s="232" t="s">
        <v>238</v>
      </c>
      <c r="C46" s="109" t="s">
        <v>140</v>
      </c>
      <c r="D46" s="110"/>
      <c r="E46" s="227"/>
      <c r="P46" s="64" t="s">
        <v>124</v>
      </c>
      <c r="Q46" s="147">
        <f>_xll.qlCalendarAdvance(Calendar,Q45,P46,,,trigger)</f>
        <v>42489</v>
      </c>
      <c r="R46" s="78">
        <f>_xll.qlAbcdMathFunctionValue(R$1,($Q46-evaluationDate)/365)</f>
        <v>1.9998691592756287E-3</v>
      </c>
      <c r="S46" s="78">
        <f>_xll.qlAbcdMathFunctionValue(S$1,($Q46-evaluationDate)/365)</f>
        <v>1.9037999730851839E-3</v>
      </c>
      <c r="T46" s="78">
        <f>_xll.qlAbcdMathFunctionValue(T$1,($Q46-evaluationDate)/365)</f>
        <v>1.5078126272967834E-3</v>
      </c>
      <c r="U46" s="78">
        <f>_xll.qlAbcdMathFunctionValue(U$1,($Q46-evaluationDate)/365)</f>
        <v>1.4570106136875247E-3</v>
      </c>
      <c r="V46" s="78">
        <f>_xll.qlAbcdMathFunctionValue(V$1,($Q46-evaluationDate)/365)</f>
        <v>4.4355546257370902E-3</v>
      </c>
      <c r="W46" s="78">
        <f>_xll.qlAbcdMathFunctionValue(W$1,($Q46-evaluationDate)/365)</f>
        <v>3.9464499275297885E-3</v>
      </c>
      <c r="X46" s="78">
        <f>_xll.qlAbcdMathFunctionValue(X$1,($Q46-evaluationDate)/365)</f>
        <v>3.8658544190632913E-4</v>
      </c>
      <c r="Y46" s="78">
        <f>_xll.qlAbcdMathFunctionValue(Y$1,($Q46-evaluationDate)/365)</f>
        <v>3.9516049071973631E-4</v>
      </c>
    </row>
    <row r="47" spans="1:25" x14ac:dyDescent="0.25">
      <c r="A47" s="227"/>
      <c r="B47" s="231" t="s">
        <v>192</v>
      </c>
      <c r="C47" s="111" t="s">
        <v>189</v>
      </c>
      <c r="D47" s="111" t="s">
        <v>188</v>
      </c>
      <c r="E47" s="227"/>
      <c r="P47" s="64" t="s">
        <v>124</v>
      </c>
      <c r="Q47" s="147">
        <f>_xll.qlCalendarAdvance(Calendar,Q46,P47,,,trigger)</f>
        <v>42492</v>
      </c>
      <c r="R47" s="78">
        <f>_xll.qlAbcdMathFunctionValue(R$1,($Q47-evaluationDate)/365)</f>
        <v>2.0027158873674538E-3</v>
      </c>
      <c r="S47" s="78">
        <f>_xll.qlAbcdMathFunctionValue(S$1,($Q47-evaluationDate)/365)</f>
        <v>1.9074732259542013E-3</v>
      </c>
      <c r="T47" s="78">
        <f>_xll.qlAbcdMathFunctionValue(T$1,($Q47-evaluationDate)/365)</f>
        <v>1.5110350027773302E-3</v>
      </c>
      <c r="U47" s="78">
        <f>_xll.qlAbcdMathFunctionValue(U$1,($Q47-evaluationDate)/365)</f>
        <v>1.4605613701584022E-3</v>
      </c>
      <c r="V47" s="78">
        <f>_xll.qlAbcdMathFunctionValue(V$1,($Q47-evaluationDate)/365)</f>
        <v>4.4422743156057268E-3</v>
      </c>
      <c r="W47" s="78">
        <f>_xll.qlAbcdMathFunctionValue(W$1,($Q47-evaluationDate)/365)</f>
        <v>3.9568942655063277E-3</v>
      </c>
      <c r="X47" s="78">
        <f>_xll.qlAbcdMathFunctionValue(X$1,($Q47-evaluationDate)/365)</f>
        <v>3.8501491209695437E-4</v>
      </c>
      <c r="Y47" s="78">
        <f>_xll.qlAbcdMathFunctionValue(Y$1,($Q47-evaluationDate)/365)</f>
        <v>3.9355393197598916E-4</v>
      </c>
    </row>
    <row r="48" spans="1:25" x14ac:dyDescent="0.25">
      <c r="A48" s="227"/>
      <c r="B48" s="224" t="s">
        <v>141</v>
      </c>
      <c r="C48" s="74">
        <f t="array" ref="C48:C51">_xll.qlTenorBasisInstCoefficients(Abs_from_relative_6M!AG12)</f>
        <v>2.4749580704074231E-4</v>
      </c>
      <c r="D48" s="74">
        <f t="array" ref="D48:D51">_xll.qlTenorBasisCoefficients(Abs_from_relative_6M!AG12)</f>
        <v>2.3810817469075671E-4</v>
      </c>
      <c r="E48" s="227"/>
      <c r="P48" s="64" t="s">
        <v>124</v>
      </c>
      <c r="Q48" s="147">
        <f>_xll.qlCalendarAdvance(Calendar,Q47,P48,,,trigger)</f>
        <v>42493</v>
      </c>
      <c r="R48" s="78">
        <f>_xll.qlAbcdMathFunctionValue(R$1,($Q48-evaluationDate)/365)</f>
        <v>2.0036590849553501E-3</v>
      </c>
      <c r="S48" s="78">
        <f>_xll.qlAbcdMathFunctionValue(S$1,($Q48-evaluationDate)/365)</f>
        <v>1.9086911436111346E-3</v>
      </c>
      <c r="T48" s="78">
        <f>_xll.qlAbcdMathFunctionValue(T$1,($Q48-evaluationDate)/365)</f>
        <v>1.5121044318358995E-3</v>
      </c>
      <c r="U48" s="78">
        <f>_xll.qlAbcdMathFunctionValue(U$1,($Q48-evaluationDate)/365)</f>
        <v>1.4617399641051923E-3</v>
      </c>
      <c r="V48" s="78">
        <f>_xll.qlAbcdMathFunctionValue(V$1,($Q48-evaluationDate)/365)</f>
        <v>4.4445019570106426E-3</v>
      </c>
      <c r="W48" s="78">
        <f>_xll.qlAbcdMathFunctionValue(W$1,($Q48-evaluationDate)/365)</f>
        <v>3.9603599831313941E-3</v>
      </c>
      <c r="X48" s="78">
        <f>_xll.qlAbcdMathFunctionValue(X$1,($Q48-evaluationDate)/365)</f>
        <v>3.8449287200392984E-4</v>
      </c>
      <c r="Y48" s="78">
        <f>_xll.qlAbcdMathFunctionValue(Y$1,($Q48-evaluationDate)/365)</f>
        <v>3.9301991044625863E-4</v>
      </c>
    </row>
    <row r="49" spans="1:25" x14ac:dyDescent="0.25">
      <c r="A49" s="227"/>
      <c r="B49" s="225" t="s">
        <v>142</v>
      </c>
      <c r="C49" s="87">
        <v>-1.3871096890050822E-4</v>
      </c>
      <c r="D49" s="87">
        <v>-1.3684280524800394E-4</v>
      </c>
      <c r="E49" s="227"/>
      <c r="P49" s="64" t="s">
        <v>124</v>
      </c>
      <c r="Q49" s="147">
        <f>_xll.qlCalendarAdvance(Calendar,Q48,P49,,,trigger)</f>
        <v>42494</v>
      </c>
      <c r="R49" s="78">
        <f>_xll.qlAbcdMathFunctionValue(R$1,($Q49-evaluationDate)/365)</f>
        <v>2.0045994335177561E-3</v>
      </c>
      <c r="S49" s="78">
        <f>_xll.qlAbcdMathFunctionValue(S$1,($Q49-evaluationDate)/365)</f>
        <v>1.9099058189256373E-3</v>
      </c>
      <c r="T49" s="78">
        <f>_xll.qlAbcdMathFunctionValue(T$1,($Q49-evaluationDate)/365)</f>
        <v>1.5131715181424287E-3</v>
      </c>
      <c r="U49" s="78">
        <f>_xll.qlAbcdMathFunctionValue(U$1,($Q49-evaluationDate)/365)</f>
        <v>1.4629160678634148E-3</v>
      </c>
      <c r="V49" s="78">
        <f>_xll.qlAbcdMathFunctionValue(V$1,($Q49-evaluationDate)/365)</f>
        <v>4.4467234852926061E-3</v>
      </c>
      <c r="W49" s="78">
        <f>_xll.qlAbcdMathFunctionValue(W$1,($Q49-evaluationDate)/365)</f>
        <v>3.963817854455343E-3</v>
      </c>
      <c r="X49" s="78">
        <f>_xll.qlAbcdMathFunctionValue(X$1,($Q49-evaluationDate)/365)</f>
        <v>3.839715653930163E-4</v>
      </c>
      <c r="Y49" s="78">
        <f>_xll.qlAbcdMathFunctionValue(Y$1,($Q49-evaluationDate)/365)</f>
        <v>3.9248663647734701E-4</v>
      </c>
    </row>
    <row r="50" spans="1:25" x14ac:dyDescent="0.25">
      <c r="A50" s="227"/>
      <c r="B50" s="225" t="s">
        <v>143</v>
      </c>
      <c r="C50" s="233">
        <v>0.3057824336504823</v>
      </c>
      <c r="D50" s="233">
        <v>0.3057824336504823</v>
      </c>
      <c r="E50" s="227"/>
      <c r="P50" s="64" t="s">
        <v>124</v>
      </c>
      <c r="Q50" s="147">
        <f>_xll.qlCalendarAdvance(Calendar,Q49,P50,,,trigger)</f>
        <v>42495</v>
      </c>
      <c r="R50" s="78">
        <f>_xll.qlAbcdMathFunctionValue(R$1,($Q50-evaluationDate)/365)</f>
        <v>2.0055369371648514E-3</v>
      </c>
      <c r="S50" s="78">
        <f>_xll.qlAbcdMathFunctionValue(S$1,($Q50-evaluationDate)/365)</f>
        <v>1.9111172564739748E-3</v>
      </c>
      <c r="T50" s="78">
        <f>_xll.qlAbcdMathFunctionValue(T$1,($Q50-evaluationDate)/365)</f>
        <v>1.514236264870661E-3</v>
      </c>
      <c r="U50" s="78">
        <f>_xll.qlAbcdMathFunctionValue(U$1,($Q50-evaluationDate)/365)</f>
        <v>1.4640896847771898E-3</v>
      </c>
      <c r="V50" s="78">
        <f>_xll.qlAbcdMathFunctionValue(V$1,($Q50-evaluationDate)/365)</f>
        <v>4.4489389091278472E-3</v>
      </c>
      <c r="W50" s="78">
        <f>_xll.qlAbcdMathFunctionValue(W$1,($Q50-evaluationDate)/365)</f>
        <v>3.9672678901889556E-3</v>
      </c>
      <c r="X50" s="78">
        <f>_xll.qlAbcdMathFunctionValue(X$1,($Q50-evaluationDate)/365)</f>
        <v>3.8345099140184714E-4</v>
      </c>
      <c r="Y50" s="78">
        <f>_xll.qlAbcdMathFunctionValue(Y$1,($Q50-evaluationDate)/365)</f>
        <v>3.919541091917106E-4</v>
      </c>
    </row>
    <row r="51" spans="1:25" x14ac:dyDescent="0.25">
      <c r="A51" s="227"/>
      <c r="B51" s="225" t="s">
        <v>144</v>
      </c>
      <c r="C51" s="82">
        <v>1.841743357760432E-4</v>
      </c>
      <c r="D51" s="82">
        <v>1.841743357760432E-4</v>
      </c>
      <c r="E51" s="227"/>
      <c r="P51" s="64" t="s">
        <v>124</v>
      </c>
      <c r="Q51" s="147">
        <f>_xll.qlCalendarAdvance(Calendar,Q50,P51,,,trigger)</f>
        <v>42496</v>
      </c>
      <c r="R51" s="78">
        <f>_xll.qlAbcdMathFunctionValue(R$1,($Q51-evaluationDate)/365)</f>
        <v>2.0064716000019289E-3</v>
      </c>
      <c r="S51" s="78">
        <f>_xll.qlAbcdMathFunctionValue(S$1,($Q51-evaluationDate)/365)</f>
        <v>1.9123254608270216E-3</v>
      </c>
      <c r="T51" s="78">
        <f>_xll.qlAbcdMathFunctionValue(T$1,($Q51-evaluationDate)/365)</f>
        <v>1.5152986751906664E-3</v>
      </c>
      <c r="U51" s="78">
        <f>_xll.qlAbcdMathFunctionValue(U$1,($Q51-evaluationDate)/365)</f>
        <v>1.465260818186783E-3</v>
      </c>
      <c r="V51" s="78">
        <f>_xll.qlAbcdMathFunctionValue(V$1,($Q51-evaluationDate)/365)</f>
        <v>4.4511482371823487E-3</v>
      </c>
      <c r="W51" s="78">
        <f>_xll.qlAbcdMathFunctionValue(W$1,($Q51-evaluationDate)/365)</f>
        <v>3.9707101010305768E-3</v>
      </c>
      <c r="X51" s="78">
        <f>_xll.qlAbcdMathFunctionValue(X$1,($Q51-evaluationDate)/365)</f>
        <v>3.8293114916898579E-4</v>
      </c>
      <c r="Y51" s="78">
        <f>_xll.qlAbcdMathFunctionValue(Y$1,($Q51-evaluationDate)/365)</f>
        <v>3.9142232771275114E-4</v>
      </c>
    </row>
    <row r="52" spans="1:25" x14ac:dyDescent="0.25">
      <c r="A52" s="227"/>
      <c r="B52" s="228" t="s">
        <v>184</v>
      </c>
      <c r="C52" s="226">
        <f>C48+C51</f>
        <v>4.3167014281678552E-4</v>
      </c>
      <c r="D52" s="226">
        <f>D48+D51</f>
        <v>4.2228251046679991E-4</v>
      </c>
      <c r="E52" s="227"/>
      <c r="P52" s="64" t="s">
        <v>124</v>
      </c>
      <c r="Q52" s="147">
        <f>_xll.qlCalendarAdvance(Calendar,Q51,P52,,,trigger)</f>
        <v>42499</v>
      </c>
      <c r="R52" s="78">
        <f>_xll.qlAbcdMathFunctionValue(R$1,($Q52-evaluationDate)/365)</f>
        <v>2.0092585846328143E-3</v>
      </c>
      <c r="S52" s="78">
        <f>_xll.qlAbcdMathFunctionValue(S$1,($Q52-evaluationDate)/365)</f>
        <v>1.9159307203424247E-3</v>
      </c>
      <c r="T52" s="78">
        <f>_xll.qlAbcdMathFunctionValue(T$1,($Q52-evaluationDate)/365)</f>
        <v>1.5184719193470178E-3</v>
      </c>
      <c r="U52" s="78">
        <f>_xll.qlAbcdMathFunctionValue(U$1,($Q52-evaluationDate)/365)</f>
        <v>1.4687593507353917E-3</v>
      </c>
      <c r="V52" s="78">
        <f>_xll.qlAbcdMathFunctionValue(V$1,($Q52-evaluationDate)/365)</f>
        <v>4.457739733167836E-3</v>
      </c>
      <c r="W52" s="78">
        <f>_xll.qlAbcdMathFunctionValue(W$1,($Q52-evaluationDate)/365)</f>
        <v>3.9809898910006768E-3</v>
      </c>
      <c r="X52" s="78">
        <f>_xll.qlAbcdMathFunctionValue(X$1,($Q52-evaluationDate)/365)</f>
        <v>3.8137600441981131E-4</v>
      </c>
      <c r="Y52" s="78">
        <f>_xll.qlAbcdMathFunctionValue(Y$1,($Q52-evaluationDate)/365)</f>
        <v>3.8983144936411264E-4</v>
      </c>
    </row>
    <row r="53" spans="1:25" x14ac:dyDescent="0.25">
      <c r="A53" s="227"/>
      <c r="B53" s="229" t="s">
        <v>187</v>
      </c>
      <c r="C53" s="90">
        <f>SettlementDate+_xll.qlAbcdMathFunctionMaximumLocation(Y1)*365</f>
        <v>44270.912402430127</v>
      </c>
      <c r="D53" s="90">
        <f>SettlementDate+_xll.qlAbcdMathFunctionMaximumLocation(X1)*365</f>
        <v>44254.76366775624</v>
      </c>
      <c r="E53" s="227"/>
      <c r="P53" s="64" t="s">
        <v>124</v>
      </c>
      <c r="Q53" s="147">
        <f>_xll.qlCalendarAdvance(Calendar,Q52,P53,,,trigger)</f>
        <v>42500</v>
      </c>
      <c r="R53" s="78">
        <f>_xll.qlAbcdMathFunctionValue(R$1,($Q53-evaluationDate)/365)</f>
        <v>2.0101819251852233E-3</v>
      </c>
      <c r="S53" s="78">
        <f>_xll.qlAbcdMathFunctionValue(S$1,($Q53-evaluationDate)/365)</f>
        <v>1.9171260375154438E-3</v>
      </c>
      <c r="T53" s="78">
        <f>_xll.qlAbcdMathFunctionValue(T$1,($Q53-evaluationDate)/365)</f>
        <v>1.5195250156615041E-3</v>
      </c>
      <c r="U53" s="78">
        <f>_xll.qlAbcdMathFunctionValue(U$1,($Q53-evaluationDate)/365)</f>
        <v>1.4699205834539635E-3</v>
      </c>
      <c r="V53" s="78">
        <f>_xll.qlAbcdMathFunctionValue(V$1,($Q53-evaluationDate)/365)</f>
        <v>4.4599247645547299E-3</v>
      </c>
      <c r="W53" s="78">
        <f>_xll.qlAbcdMathFunctionValue(W$1,($Q53-evaluationDate)/365)</f>
        <v>3.9844009090095204E-3</v>
      </c>
      <c r="X53" s="78">
        <f>_xll.qlAbcdMathFunctionValue(X$1,($Q53-evaluationDate)/365)</f>
        <v>3.8085908062438043E-4</v>
      </c>
      <c r="Y53" s="78">
        <f>_xll.qlAbcdMathFunctionValue(Y$1,($Q53-evaluationDate)/365)</f>
        <v>3.893026423647533E-4</v>
      </c>
    </row>
    <row r="54" spans="1:25" x14ac:dyDescent="0.25">
      <c r="A54" s="227"/>
      <c r="B54" s="229" t="s">
        <v>276</v>
      </c>
      <c r="C54" s="269">
        <f>C48/C49</f>
        <v>-1.7842554846420333</v>
      </c>
      <c r="D54" s="269">
        <f>D48/D49</f>
        <v>-1.7400123759464503</v>
      </c>
      <c r="E54" s="227"/>
      <c r="P54" s="64" t="s">
        <v>124</v>
      </c>
      <c r="Q54" s="147">
        <f>_xll.qlCalendarAdvance(Calendar,Q53,P54,,,trigger)</f>
        <v>42501</v>
      </c>
      <c r="R54" s="78">
        <f>_xll.qlAbcdMathFunctionValue(R$1,($Q54-evaluationDate)/365)</f>
        <v>2.0111024453809789E-3</v>
      </c>
      <c r="S54" s="78">
        <f>_xll.qlAbcdMathFunctionValue(S$1,($Q54-evaluationDate)/365)</f>
        <v>1.9183181442668873E-3</v>
      </c>
      <c r="T54" s="78">
        <f>_xll.qlAbcdMathFunctionValue(T$1,($Q54-evaluationDate)/365)</f>
        <v>1.5205757913631635E-3</v>
      </c>
      <c r="U54" s="78">
        <f>_xll.qlAbcdMathFunctionValue(U$1,($Q54-evaluationDate)/365)</f>
        <v>1.4710793493120059E-3</v>
      </c>
      <c r="V54" s="78">
        <f>_xll.qlAbcdMathFunctionValue(V$1,($Q54-evaluationDate)/365)</f>
        <v>4.4621037433375298E-3</v>
      </c>
      <c r="W54" s="78">
        <f>_xll.qlAbcdMathFunctionValue(W$1,($Q54-evaluationDate)/365)</f>
        <v>3.9878041554320173E-3</v>
      </c>
      <c r="X54" s="78">
        <f>_xll.qlAbcdMathFunctionValue(X$1,($Q54-evaluationDate)/365)</f>
        <v>3.8034288429399001E-4</v>
      </c>
      <c r="Y54" s="78">
        <f>_xll.qlAbcdMathFunctionValue(Y$1,($Q54-evaluationDate)/365)</f>
        <v>3.8877457680322784E-4</v>
      </c>
    </row>
    <row r="55" spans="1:25" x14ac:dyDescent="0.25">
      <c r="A55" s="227"/>
      <c r="B55" s="229" t="s">
        <v>277</v>
      </c>
      <c r="C55" s="269">
        <f>1/C50</f>
        <v>3.270299042563797</v>
      </c>
      <c r="D55" s="269">
        <f>1/D50</f>
        <v>3.270299042563797</v>
      </c>
      <c r="E55" s="227"/>
      <c r="P55" s="64" t="s">
        <v>124</v>
      </c>
      <c r="Q55" s="147">
        <f>_xll.qlCalendarAdvance(Calendar,Q54,P55,,,trigger)</f>
        <v>42502</v>
      </c>
      <c r="R55" s="78">
        <f>_xll.qlAbcdMathFunctionValue(R$1,($Q55-evaluationDate)/365)</f>
        <v>2.0120201492961703E-3</v>
      </c>
      <c r="S55" s="78">
        <f>_xll.qlAbcdMathFunctionValue(S$1,($Q55-evaluationDate)/365)</f>
        <v>1.919507045135408E-3</v>
      </c>
      <c r="T55" s="78">
        <f>_xll.qlAbcdMathFunctionValue(T$1,($Q55-evaluationDate)/365)</f>
        <v>1.5216242496001132E-3</v>
      </c>
      <c r="U55" s="78">
        <f>_xll.qlAbcdMathFunctionValue(U$1,($Q55-evaluationDate)/365)</f>
        <v>1.4722356516267431E-3</v>
      </c>
      <c r="V55" s="78">
        <f>_xll.qlAbcdMathFunctionValue(V$1,($Q55-evaluationDate)/365)</f>
        <v>4.464276678120987E-3</v>
      </c>
      <c r="W55" s="78">
        <f>_xll.qlAbcdMathFunctionValue(W$1,($Q55-evaluationDate)/365)</f>
        <v>3.9911996408921744E-3</v>
      </c>
      <c r="X55" s="78">
        <f>_xll.qlAbcdMathFunctionValue(X$1,($Q55-evaluationDate)/365)</f>
        <v>3.7982741457276328E-4</v>
      </c>
      <c r="Y55" s="78">
        <f>_xll.qlAbcdMathFunctionValue(Y$1,($Q55-evaluationDate)/365)</f>
        <v>3.8824725180859046E-4</v>
      </c>
    </row>
    <row r="56" spans="1:25" x14ac:dyDescent="0.25">
      <c r="A56" s="227"/>
      <c r="B56" s="229" t="s">
        <v>278</v>
      </c>
      <c r="C56" s="269">
        <f>C55-C54</f>
        <v>5.0545545272058305</v>
      </c>
      <c r="D56" s="269">
        <f>D55-D54</f>
        <v>5.0103114185102475</v>
      </c>
      <c r="E56" s="227"/>
      <c r="P56" s="64" t="s">
        <v>124</v>
      </c>
      <c r="Q56" s="147">
        <f>_xll.qlCalendarAdvance(Calendar,Q55,P56,,,trigger)</f>
        <v>42503</v>
      </c>
      <c r="R56" s="78">
        <f>_xll.qlAbcdMathFunctionValue(R$1,($Q56-evaluationDate)/365)</f>
        <v>2.0129350410020368E-3</v>
      </c>
      <c r="S56" s="78">
        <f>_xll.qlAbcdMathFunctionValue(S$1,($Q56-evaluationDate)/365)</f>
        <v>1.9206927446543079E-3</v>
      </c>
      <c r="T56" s="78">
        <f>_xll.qlAbcdMathFunctionValue(T$1,($Q56-evaluationDate)/365)</f>
        <v>1.5226703935168244E-3</v>
      </c>
      <c r="U56" s="78">
        <f>_xll.qlAbcdMathFunctionValue(U$1,($Q56-evaluationDate)/365)</f>
        <v>1.4733894937115732E-3</v>
      </c>
      <c r="V56" s="78">
        <f>_xll.qlAbcdMathFunctionValue(V$1,($Q56-evaluationDate)/365)</f>
        <v>4.4664435774996857E-3</v>
      </c>
      <c r="W56" s="78">
        <f>_xll.qlAbcdMathFunctionValue(W$1,($Q56-evaluationDate)/365)</f>
        <v>3.9945873760016525E-3</v>
      </c>
      <c r="X56" s="78">
        <f>_xll.qlAbcdMathFunctionValue(X$1,($Q56-evaluationDate)/365)</f>
        <v>3.7931267060574653E-4</v>
      </c>
      <c r="Y56" s="78">
        <f>_xll.qlAbcdMathFunctionValue(Y$1,($Q56-evaluationDate)/365)</f>
        <v>3.8772066651083419E-4</v>
      </c>
    </row>
    <row r="57" spans="1:25" x14ac:dyDescent="0.25">
      <c r="A57" s="227"/>
      <c r="B57" s="230" t="s">
        <v>279</v>
      </c>
      <c r="C57" s="280">
        <f>(C53-evaluationDate)/365</f>
        <v>5.0600339792606226</v>
      </c>
      <c r="D57" s="280">
        <f>(D53-evaluationDate)/365</f>
        <v>5.0157908705650422</v>
      </c>
      <c r="E57" s="227"/>
      <c r="P57" s="64" t="s">
        <v>124</v>
      </c>
      <c r="Q57" s="147">
        <f>_xll.qlCalendarAdvance(Calendar,Q56,P57,,,trigger)</f>
        <v>42506</v>
      </c>
      <c r="R57" s="78">
        <f>_xll.qlAbcdMathFunctionValue(R$1,($Q57-evaluationDate)/365)</f>
        <v>2.0156628835034693E-3</v>
      </c>
      <c r="S57" s="78">
        <f>_xll.qlAbcdMathFunctionValue(S$1,($Q57-evaluationDate)/365)</f>
        <v>1.9242306803661756E-3</v>
      </c>
      <c r="T57" s="78">
        <f>_xll.qlAbcdMathFunctionValue(T$1,($Q57-evaluationDate)/365)</f>
        <v>1.5257949707356544E-3</v>
      </c>
      <c r="U57" s="78">
        <f>_xll.qlAbcdMathFunctionValue(U$1,($Q57-evaluationDate)/365)</f>
        <v>1.4768362916633073E-3</v>
      </c>
      <c r="V57" s="78">
        <f>_xll.qlAbcdMathFunctionValue(V$1,($Q57-evaluationDate)/365)</f>
        <v>4.4729081490007929E-3</v>
      </c>
      <c r="W57" s="78">
        <f>_xll.qlAbcdMathFunctionValue(W$1,($Q57-evaluationDate)/365)</f>
        <v>4.0047041851577706E-3</v>
      </c>
      <c r="X57" s="78">
        <f>_xll.qlAbcdMathFunctionValue(X$1,($Q57-evaluationDate)/365)</f>
        <v>3.7777278469425002E-4</v>
      </c>
      <c r="Y57" s="78">
        <f>_xll.qlAbcdMathFunctionValue(Y$1,($Q57-evaluationDate)/365)</f>
        <v>3.8614534011284464E-4</v>
      </c>
    </row>
    <row r="58" spans="1:25" x14ac:dyDescent="0.25">
      <c r="A58" s="227"/>
      <c r="B58" s="230" t="s">
        <v>185</v>
      </c>
      <c r="C58" s="82">
        <f>_xll.qlAbcdMathFunctionMaximumValue(Y1)</f>
        <v>8.7467909646675958E-5</v>
      </c>
      <c r="D58" s="82">
        <f>_xll.qlAbcdMathFunctionMaximumValue(X1)</f>
        <v>8.747088644496481E-5</v>
      </c>
      <c r="E58" s="227"/>
      <c r="P58" s="64" t="s">
        <v>124</v>
      </c>
      <c r="Q58" s="147">
        <f>_xll.qlCalendarAdvance(Calendar,Q57,P58,,,trigger)</f>
        <v>42507</v>
      </c>
      <c r="R58" s="78">
        <f>_xll.qlAbcdMathFunctionValue(R$1,($Q58-evaluationDate)/365)</f>
        <v>2.0165665669876457E-3</v>
      </c>
      <c r="S58" s="78">
        <f>_xll.qlAbcdMathFunctionValue(S$1,($Q58-evaluationDate)/365)</f>
        <v>1.9254036197128147E-3</v>
      </c>
      <c r="T58" s="78">
        <f>_xll.qlAbcdMathFunctionValue(T$1,($Q58-evaluationDate)/365)</f>
        <v>1.5268318887433656E-3</v>
      </c>
      <c r="U58" s="78">
        <f>_xll.qlAbcdMathFunctionValue(U$1,($Q58-evaluationDate)/365)</f>
        <v>1.4779803258861213E-3</v>
      </c>
      <c r="V58" s="78">
        <f>_xll.qlAbcdMathFunctionValue(V$1,($Q58-evaluationDate)/365)</f>
        <v>4.4750509925033412E-3</v>
      </c>
      <c r="W58" s="78">
        <f>_xll.qlAbcdMathFunctionValue(W$1,($Q58-evaluationDate)/365)</f>
        <v>4.0080610247347544E-3</v>
      </c>
      <c r="X58" s="78">
        <f>_xll.qlAbcdMathFunctionValue(X$1,($Q58-evaluationDate)/365)</f>
        <v>3.7726093521297019E-4</v>
      </c>
      <c r="Y58" s="78">
        <f>_xll.qlAbcdMathFunctionValue(Y$1,($Q58-evaluationDate)/365)</f>
        <v>3.8562170492128535E-4</v>
      </c>
    </row>
    <row r="59" spans="1:25" x14ac:dyDescent="0.25">
      <c r="A59" s="227"/>
      <c r="B59" s="227"/>
      <c r="C59" s="227"/>
      <c r="D59" s="227"/>
      <c r="E59" s="227"/>
      <c r="P59" s="64" t="s">
        <v>124</v>
      </c>
      <c r="Q59" s="147">
        <f>_xll.qlCalendarAdvance(Calendar,Q58,P59,,,trigger)</f>
        <v>42508</v>
      </c>
      <c r="R59" s="78">
        <f>_xll.qlAbcdMathFunctionValue(R$1,($Q59-evaluationDate)/365)</f>
        <v>2.0174674585461483E-3</v>
      </c>
      <c r="S59" s="78">
        <f>_xll.qlAbcdMathFunctionValue(S$1,($Q59-evaluationDate)/365)</f>
        <v>1.9265733802962945E-3</v>
      </c>
      <c r="T59" s="78">
        <f>_xll.qlAbcdMathFunctionValue(T$1,($Q59-evaluationDate)/365)</f>
        <v>1.5278665080986566E-3</v>
      </c>
      <c r="U59" s="78">
        <f>_xll.qlAbcdMathFunctionValue(U$1,($Q59-evaluationDate)/365)</f>
        <v>1.4791219163887762E-3</v>
      </c>
      <c r="V59" s="78">
        <f>_xll.qlAbcdMathFunctionValue(V$1,($Q59-evaluationDate)/365)</f>
        <v>4.4771878434219283E-3</v>
      </c>
      <c r="W59" s="78">
        <f>_xll.qlAbcdMathFunctionValue(W$1,($Q59-evaluationDate)/365)</f>
        <v>4.0114101668346832E-3</v>
      </c>
      <c r="X59" s="78">
        <f>_xll.qlAbcdMathFunctionValue(X$1,($Q59-evaluationDate)/365)</f>
        <v>3.7674980722494873E-4</v>
      </c>
      <c r="Y59" s="78">
        <f>_xll.qlAbcdMathFunctionValue(Y$1,($Q59-evaluationDate)/365)</f>
        <v>3.850988050906201E-4</v>
      </c>
    </row>
    <row r="60" spans="1:25" x14ac:dyDescent="0.25">
      <c r="P60" s="64" t="s">
        <v>124</v>
      </c>
      <c r="Q60" s="147">
        <f>_xll.qlCalendarAdvance(Calendar,Q59,P60,,,trigger)</f>
        <v>42509</v>
      </c>
      <c r="R60" s="78">
        <f>_xll.qlAbcdMathFunctionValue(R$1,($Q60-evaluationDate)/365)</f>
        <v>2.0183655622212355E-3</v>
      </c>
      <c r="S60" s="78">
        <f>_xll.qlAbcdMathFunctionValue(S$1,($Q60-evaluationDate)/365)</f>
        <v>1.9277399666179382E-3</v>
      </c>
      <c r="T60" s="78">
        <f>_xll.qlAbcdMathFunctionValue(T$1,($Q60-evaluationDate)/365)</f>
        <v>1.5288988319242104E-3</v>
      </c>
      <c r="U60" s="78">
        <f>_xll.qlAbcdMathFunctionValue(U$1,($Q60-evaluationDate)/365)</f>
        <v>1.4802610664618005E-3</v>
      </c>
      <c r="V60" s="78">
        <f>_xll.qlAbcdMathFunctionValue(V$1,($Q60-evaluationDate)/365)</f>
        <v>4.4793187102903694E-3</v>
      </c>
      <c r="W60" s="78">
        <f>_xll.qlAbcdMathFunctionValue(W$1,($Q60-evaluationDate)/365)</f>
        <v>4.0147516219954374E-3</v>
      </c>
      <c r="X60" s="78">
        <f>_xll.qlAbcdMathFunctionValue(X$1,($Q60-evaluationDate)/365)</f>
        <v>3.762393998807521E-4</v>
      </c>
      <c r="Y60" s="78">
        <f>_xll.qlAbcdMathFunctionValue(Y$1,($Q60-evaluationDate)/365)</f>
        <v>3.8457663975645433E-4</v>
      </c>
    </row>
    <row r="61" spans="1:25" x14ac:dyDescent="0.25">
      <c r="P61" s="64" t="s">
        <v>124</v>
      </c>
      <c r="Q61" s="147">
        <f>_xll.qlCalendarAdvance(Calendar,Q60,P61,,,trigger)</f>
        <v>42510</v>
      </c>
      <c r="R61" s="78">
        <f>_xll.qlAbcdMathFunctionValue(R$1,($Q61-evaluationDate)/365)</f>
        <v>2.01926088205035E-3</v>
      </c>
      <c r="S61" s="78">
        <f>_xll.qlAbcdMathFunctionValue(S$1,($Q61-evaluationDate)/365)</f>
        <v>1.928903383173758E-3</v>
      </c>
      <c r="T61" s="78">
        <f>_xll.qlAbcdMathFunctionValue(T$1,($Q61-evaluationDate)/365)</f>
        <v>1.529928863339091E-3</v>
      </c>
      <c r="U61" s="78">
        <f>_xll.qlAbcdMathFunctionValue(U$1,($Q61-evaluationDate)/365)</f>
        <v>1.481397779391926E-3</v>
      </c>
      <c r="V61" s="78">
        <f>_xll.qlAbcdMathFunctionValue(V$1,($Q61-evaluationDate)/365)</f>
        <v>4.4814436016323862E-3</v>
      </c>
      <c r="W61" s="78">
        <f>_xll.qlAbcdMathFunctionValue(W$1,($Q61-evaluationDate)/365)</f>
        <v>4.0180854007426433E-3</v>
      </c>
      <c r="X61" s="78">
        <f>_xll.qlAbcdMathFunctionValue(X$1,($Q61-evaluationDate)/365)</f>
        <v>3.7572971233186319E-4</v>
      </c>
      <c r="Y61" s="78">
        <f>_xll.qlAbcdMathFunctionValue(Y$1,($Q61-evaluationDate)/365)</f>
        <v>3.8405520805532542E-4</v>
      </c>
    </row>
    <row r="62" spans="1:25" x14ac:dyDescent="0.25">
      <c r="P62" s="64" t="s">
        <v>124</v>
      </c>
      <c r="Q62" s="147">
        <f>_xll.qlCalendarAdvance(Calendar,Q61,P62,,,trigger)</f>
        <v>42513</v>
      </c>
      <c r="R62" s="78">
        <f>_xll.qlAbcdMathFunctionValue(R$1,($Q62-evaluationDate)/365)</f>
        <v>2.0219301787642399E-3</v>
      </c>
      <c r="S62" s="78">
        <f>_xll.qlAbcdMathFunctionValue(S$1,($Q62-evaluationDate)/365)</f>
        <v>1.9323746591268795E-3</v>
      </c>
      <c r="T62" s="78">
        <f>_xll.qlAbcdMathFunctionValue(T$1,($Q62-evaluationDate)/365)</f>
        <v>1.5330052342561516E-3</v>
      </c>
      <c r="U62" s="78">
        <f>_xll.qlAbcdMathFunctionValue(U$1,($Q62-evaluationDate)/365)</f>
        <v>1.4847933281353491E-3</v>
      </c>
      <c r="V62" s="78">
        <f>_xll.qlAbcdMathFunctionValue(V$1,($Q62-evaluationDate)/365)</f>
        <v>4.4877825075859863E-3</v>
      </c>
      <c r="W62" s="78">
        <f>_xll.qlAbcdMathFunctionValue(W$1,($Q62-evaluationDate)/365)</f>
        <v>4.0280407835757617E-3</v>
      </c>
      <c r="X62" s="78">
        <f>_xll.qlAbcdMathFunctionValue(X$1,($Q62-evaluationDate)/365)</f>
        <v>3.7420495998560473E-4</v>
      </c>
      <c r="Y62" s="78">
        <f>_xll.qlAbcdMathFunctionValue(Y$1,($Q62-evaluationDate)/365)</f>
        <v>3.8249530612949421E-4</v>
      </c>
    </row>
    <row r="63" spans="1:25" x14ac:dyDescent="0.25">
      <c r="P63" s="64" t="s">
        <v>124</v>
      </c>
      <c r="Q63" s="147">
        <f>_xll.qlCalendarAdvance(Calendar,Q62,P63,,,trigger)</f>
        <v>42514</v>
      </c>
      <c r="R63" s="78">
        <f>_xll.qlAbcdMathFunctionValue(R$1,($Q63-evaluationDate)/365)</f>
        <v>2.0228144034878551E-3</v>
      </c>
      <c r="S63" s="78">
        <f>_xll.qlAbcdMathFunctionValue(S$1,($Q63-evaluationDate)/365)</f>
        <v>1.9335254414735395E-3</v>
      </c>
      <c r="T63" s="78">
        <f>_xll.qlAbcdMathFunctionValue(T$1,($Q63-evaluationDate)/365)</f>
        <v>1.5340261271467608E-3</v>
      </c>
      <c r="U63" s="78">
        <f>_xll.qlAbcdMathFunctionValue(U$1,($Q63-evaluationDate)/365)</f>
        <v>1.4859203252853889E-3</v>
      </c>
      <c r="V63" s="78">
        <f>_xll.qlAbcdMathFunctionValue(V$1,($Q63-evaluationDate)/365)</f>
        <v>4.4898835818581034E-3</v>
      </c>
      <c r="W63" s="78">
        <f>_xll.qlAbcdMathFunctionValue(W$1,($Q63-evaluationDate)/365)</f>
        <v>4.0313439616804928E-3</v>
      </c>
      <c r="X63" s="78">
        <f>_xll.qlAbcdMathFunctionValue(X$1,($Q63-evaluationDate)/365)</f>
        <v>3.7369814315107872E-4</v>
      </c>
      <c r="Y63" s="78">
        <f>_xll.qlAbcdMathFunctionValue(Y$1,($Q63-evaluationDate)/365)</f>
        <v>3.8197680034449382E-4</v>
      </c>
    </row>
    <row r="64" spans="1:25" x14ac:dyDescent="0.25">
      <c r="P64" s="64" t="s">
        <v>124</v>
      </c>
      <c r="Q64" s="147">
        <f>_xll.qlCalendarAdvance(Calendar,Q63,P64,,,trigger)</f>
        <v>42515</v>
      </c>
      <c r="R64" s="78">
        <f>_xll.qlAbcdMathFunctionValue(R$1,($Q64-evaluationDate)/365)</f>
        <v>2.0236958644807212E-3</v>
      </c>
      <c r="S64" s="78">
        <f>_xll.qlAbcdMathFunctionValue(S$1,($Q64-evaluationDate)/365)</f>
        <v>1.9346730764549947E-3</v>
      </c>
      <c r="T64" s="78">
        <f>_xll.qlAbcdMathFunctionValue(T$1,($Q64-evaluationDate)/365)</f>
        <v>1.535044743167885E-3</v>
      </c>
      <c r="U64" s="78">
        <f>_xll.qlAbcdMathFunctionValue(U$1,($Q64-evaluationDate)/365)</f>
        <v>1.4870449016693684E-3</v>
      </c>
      <c r="V64" s="78">
        <f>_xll.qlAbcdMathFunctionValue(V$1,($Q64-evaluationDate)/365)</f>
        <v>4.491978723071435E-3</v>
      </c>
      <c r="W64" s="78">
        <f>_xll.qlAbcdMathFunctionValue(W$1,($Q64-evaluationDate)/365)</f>
        <v>4.0346395158165071E-3</v>
      </c>
      <c r="X64" s="78">
        <f>_xll.qlAbcdMathFunctionValue(X$1,($Q64-evaluationDate)/365)</f>
        <v>3.7319204188299333E-4</v>
      </c>
      <c r="Y64" s="78">
        <f>_xll.qlAbcdMathFunctionValue(Y$1,($Q64-evaluationDate)/365)</f>
        <v>3.8145902388916431E-4</v>
      </c>
    </row>
    <row r="65" spans="16:25" x14ac:dyDescent="0.25">
      <c r="P65" s="64" t="s">
        <v>124</v>
      </c>
      <c r="Q65" s="147">
        <f>_xll.qlCalendarAdvance(Calendar,Q64,P65,,,trigger)</f>
        <v>42516</v>
      </c>
      <c r="R65" s="78">
        <f>_xll.qlAbcdMathFunctionValue(R$1,($Q65-evaluationDate)/365)</f>
        <v>2.0245745657515215E-3</v>
      </c>
      <c r="S65" s="78">
        <f>_xll.qlAbcdMathFunctionValue(S$1,($Q65-evaluationDate)/365)</f>
        <v>1.9358175685355197E-3</v>
      </c>
      <c r="T65" s="78">
        <f>_xll.qlAbcdMathFunctionValue(T$1,($Q65-evaluationDate)/365)</f>
        <v>1.5360610854169622E-3</v>
      </c>
      <c r="U65" s="78">
        <f>_xll.qlAbcdMathFunctionValue(U$1,($Q65-evaluationDate)/365)</f>
        <v>1.4881670605513206E-3</v>
      </c>
      <c r="V65" s="78">
        <f>_xll.qlAbcdMathFunctionValue(V$1,($Q65-evaluationDate)/365)</f>
        <v>4.4940679396893897E-3</v>
      </c>
      <c r="W65" s="78">
        <f>_xll.qlAbcdMathFunctionValue(W$1,($Q65-evaluationDate)/365)</f>
        <v>4.0379274564362033E-3</v>
      </c>
      <c r="X65" s="78">
        <f>_xll.qlAbcdMathFunctionValue(X$1,($Q65-evaluationDate)/365)</f>
        <v>3.7268665533831226E-4</v>
      </c>
      <c r="Y65" s="78">
        <f>_xll.qlAbcdMathFunctionValue(Y$1,($Q65-evaluationDate)/365)</f>
        <v>3.8094197590561531E-4</v>
      </c>
    </row>
    <row r="66" spans="16:25" x14ac:dyDescent="0.25">
      <c r="P66" s="64" t="s">
        <v>124</v>
      </c>
      <c r="Q66" s="147">
        <f>_xll.qlCalendarAdvance(Calendar,Q65,P66,,,trigger)</f>
        <v>42517</v>
      </c>
      <c r="R66" s="78">
        <f>_xll.qlAbcdMathFunctionValue(R$1,($Q66-evaluationDate)/365)</f>
        <v>2.0254505113041599E-3</v>
      </c>
      <c r="S66" s="78">
        <f>_xll.qlAbcdMathFunctionValue(S$1,($Q66-evaluationDate)/365)</f>
        <v>1.9369589221741189E-3</v>
      </c>
      <c r="T66" s="78">
        <f>_xll.qlAbcdMathFunctionValue(T$1,($Q66-evaluationDate)/365)</f>
        <v>1.5370751569878385E-3</v>
      </c>
      <c r="U66" s="78">
        <f>_xll.qlAbcdMathFunctionValue(U$1,($Q66-evaluationDate)/365)</f>
        <v>1.4892868051915083E-3</v>
      </c>
      <c r="V66" s="78">
        <f>_xll.qlAbcdMathFunctionValue(V$1,($Q66-evaluationDate)/365)</f>
        <v>4.4961512401653645E-3</v>
      </c>
      <c r="W66" s="78">
        <f>_xll.qlAbcdMathFunctionValue(W$1,($Q66-evaluationDate)/365)</f>
        <v>4.0412077939798148E-3</v>
      </c>
      <c r="X66" s="78">
        <f>_xll.qlAbcdMathFunctionValue(X$1,($Q66-evaluationDate)/365)</f>
        <v>3.7218198267490902E-4</v>
      </c>
      <c r="Y66" s="78">
        <f>_xll.qlAbcdMathFunctionValue(Y$1,($Q66-evaluationDate)/365)</f>
        <v>3.804256555368816E-4</v>
      </c>
    </row>
    <row r="67" spans="16:25" x14ac:dyDescent="0.25">
      <c r="P67" s="64" t="s">
        <v>124</v>
      </c>
      <c r="Q67" s="147">
        <f>_xll.qlCalendarAdvance(Calendar,Q66,P67,,,trigger)</f>
        <v>42520</v>
      </c>
      <c r="R67" s="78">
        <f>_xll.qlAbcdMathFunctionValue(R$1,($Q67-evaluationDate)/365)</f>
        <v>2.0280618536206311E-3</v>
      </c>
      <c r="S67" s="78">
        <f>_xll.qlAbcdMathFunctionValue(S$1,($Q67-evaluationDate)/365)</f>
        <v>1.9403641969494851E-3</v>
      </c>
      <c r="T67" s="78">
        <f>_xll.qlAbcdMathFunctionValue(T$1,($Q67-evaluationDate)/365)</f>
        <v>1.5401037785159476E-3</v>
      </c>
      <c r="U67" s="78">
        <f>_xll.qlAbcdMathFunctionValue(U$1,($Q67-evaluationDate)/365)</f>
        <v>1.4926315862076646E-3</v>
      </c>
      <c r="V67" s="78">
        <f>_xll.qlAbcdMathFunctionValue(V$1,($Q67-evaluationDate)/365)</f>
        <v>4.5023657291253742E-3</v>
      </c>
      <c r="W67" s="78">
        <f>_xll.qlAbcdMathFunctionValue(W$1,($Q67-evaluationDate)/365)</f>
        <v>4.0510032923744043E-3</v>
      </c>
      <c r="X67" s="78">
        <f>_xll.qlAbcdMathFunctionValue(X$1,($Q67-evaluationDate)/365)</f>
        <v>3.7067223956473595E-4</v>
      </c>
      <c r="Y67" s="78">
        <f>_xll.qlAbcdMathFunctionValue(Y$1,($Q67-evaluationDate)/365)</f>
        <v>3.7888105156378229E-4</v>
      </c>
    </row>
    <row r="68" spans="16:25" x14ac:dyDescent="0.25">
      <c r="P68" s="64" t="s">
        <v>124</v>
      </c>
      <c r="Q68" s="147">
        <f>_xll.qlCalendarAdvance(Calendar,Q67,P68,,,trigger)</f>
        <v>42521</v>
      </c>
      <c r="R68" s="78">
        <f>_xll.qlAbcdMathFunctionValue(R$1,($Q68-evaluationDate)/365)</f>
        <v>2.0289268162443437E-3</v>
      </c>
      <c r="S68" s="78">
        <f>_xll.qlAbcdMathFunctionValue(S$1,($Q68-evaluationDate)/365)</f>
        <v>1.9414930413052343E-3</v>
      </c>
      <c r="T68" s="78">
        <f>_xll.qlAbcdMathFunctionValue(T$1,($Q68-evaluationDate)/365)</f>
        <v>1.541108798240804E-3</v>
      </c>
      <c r="U68" s="78">
        <f>_xll.qlAbcdMathFunctionValue(U$1,($Q68-evaluationDate)/365)</f>
        <v>1.4937417064081852E-3</v>
      </c>
      <c r="V68" s="78">
        <f>_xll.qlAbcdMathFunctionValue(V$1,($Q68-evaluationDate)/365)</f>
        <v>4.5044254493674767E-3</v>
      </c>
      <c r="W68" s="78">
        <f>_xll.qlAbcdMathFunctionValue(W$1,($Q68-evaluationDate)/365)</f>
        <v>4.0542533217733188E-3</v>
      </c>
      <c r="X68" s="78">
        <f>_xll.qlAbcdMathFunctionValue(X$1,($Q68-evaluationDate)/365)</f>
        <v>3.7017041402335115E-4</v>
      </c>
      <c r="Y68" s="78">
        <f>_xll.qlAbcdMathFunctionValue(Y$1,($Q68-evaluationDate)/365)</f>
        <v>3.7836763310313324E-4</v>
      </c>
    </row>
    <row r="69" spans="16:25" x14ac:dyDescent="0.25">
      <c r="P69" s="64" t="s">
        <v>124</v>
      </c>
      <c r="Q69" s="147">
        <f>_xll.qlCalendarAdvance(Calendar,Q68,P69,,,trigger)</f>
        <v>42522</v>
      </c>
      <c r="R69" s="78">
        <f>_xll.qlAbcdMathFunctionValue(R$1,($Q69-evaluationDate)/365)</f>
        <v>2.0297890430979663E-3</v>
      </c>
      <c r="S69" s="78">
        <f>_xll.qlAbcdMathFunctionValue(S$1,($Q69-evaluationDate)/365)</f>
        <v>1.942618769435235E-3</v>
      </c>
      <c r="T69" s="78">
        <f>_xll.qlAbcdMathFunctionValue(T$1,($Q69-evaluationDate)/365)</f>
        <v>1.5421115627029629E-3</v>
      </c>
      <c r="U69" s="78">
        <f>_xll.qlAbcdMathFunctionValue(U$1,($Q69-evaluationDate)/365)</f>
        <v>1.4948494286118621E-3</v>
      </c>
      <c r="V69" s="78">
        <f>_xll.qlAbcdMathFunctionValue(V$1,($Q69-evaluationDate)/365)</f>
        <v>4.5064792955847449E-3</v>
      </c>
      <c r="W69" s="78">
        <f>_xll.qlAbcdMathFunctionValue(W$1,($Q69-evaluationDate)/365)</f>
        <v>4.0574958001153971E-3</v>
      </c>
      <c r="X69" s="78">
        <f>_xll.qlAbcdMathFunctionValue(X$1,($Q69-evaluationDate)/365)</f>
        <v>3.6966929816623214E-4</v>
      </c>
      <c r="Y69" s="78">
        <f>_xll.qlAbcdMathFunctionValue(Y$1,($Q69-evaluationDate)/365)</f>
        <v>3.7785493798632149E-4</v>
      </c>
    </row>
    <row r="70" spans="16:25" x14ac:dyDescent="0.25">
      <c r="P70" s="64" t="s">
        <v>124</v>
      </c>
      <c r="Q70" s="147">
        <f>_xll.qlCalendarAdvance(Calendar,Q69,P70,,,trigger)</f>
        <v>42523</v>
      </c>
      <c r="R70" s="78">
        <f>_xll.qlAbcdMathFunctionValue(R$1,($Q70-evaluationDate)/365)</f>
        <v>2.0306485381568597E-3</v>
      </c>
      <c r="S70" s="78">
        <f>_xll.qlAbcdMathFunctionValue(S$1,($Q70-evaluationDate)/365)</f>
        <v>1.9437413857669927E-3</v>
      </c>
      <c r="T70" s="78">
        <f>_xll.qlAbcdMathFunctionValue(T$1,($Q70-evaluationDate)/365)</f>
        <v>1.543112074974806E-3</v>
      </c>
      <c r="U70" s="78">
        <f>_xll.qlAbcdMathFunctionValue(U$1,($Q70-evaluationDate)/365)</f>
        <v>1.4959547560564276E-3</v>
      </c>
      <c r="V70" s="78">
        <f>_xll.qlAbcdMathFunctionValue(V$1,($Q70-evaluationDate)/365)</f>
        <v>4.5085272761707131E-3</v>
      </c>
      <c r="W70" s="78">
        <f>_xll.qlAbcdMathFunctionValue(W$1,($Q70-evaluationDate)/365)</f>
        <v>4.0607307377681931E-3</v>
      </c>
      <c r="X70" s="78">
        <f>_xll.qlAbcdMathFunctionValue(X$1,($Q70-evaluationDate)/365)</f>
        <v>3.6916889115669381E-4</v>
      </c>
      <c r="Y70" s="78">
        <f>_xll.qlAbcdMathFunctionValue(Y$1,($Q70-evaluationDate)/365)</f>
        <v>3.7734296536191413E-4</v>
      </c>
    </row>
    <row r="71" spans="16:25" x14ac:dyDescent="0.25">
      <c r="P71" s="64" t="s">
        <v>124</v>
      </c>
      <c r="Q71" s="147">
        <f>_xll.qlCalendarAdvance(Calendar,Q70,P71,,,trigger)</f>
        <v>42524</v>
      </c>
      <c r="R71" s="78">
        <f>_xll.qlAbcdMathFunctionValue(R$1,($Q71-evaluationDate)/365)</f>
        <v>2.0315053053916437E-3</v>
      </c>
      <c r="S71" s="78">
        <f>_xll.qlAbcdMathFunctionValue(S$1,($Q71-evaluationDate)/365)</f>
        <v>1.9448608947227831E-3</v>
      </c>
      <c r="T71" s="78">
        <f>_xll.qlAbcdMathFunctionValue(T$1,($Q71-evaluationDate)/365)</f>
        <v>1.5441103381251503E-3</v>
      </c>
      <c r="U71" s="78">
        <f>_xll.qlAbcdMathFunctionValue(U$1,($Q71-evaluationDate)/365)</f>
        <v>1.4970576919758742E-3</v>
      </c>
      <c r="V71" s="78">
        <f>_xll.qlAbcdMathFunctionValue(V$1,($Q71-evaluationDate)/365)</f>
        <v>4.5105693995089839E-3</v>
      </c>
      <c r="W71" s="78">
        <f>_xll.qlAbcdMathFunctionValue(W$1,($Q71-evaluationDate)/365)</f>
        <v>4.06395814508719E-3</v>
      </c>
      <c r="X71" s="78">
        <f>_xll.qlAbcdMathFunctionValue(X$1,($Q71-evaluationDate)/365)</f>
        <v>3.6866919215895462E-4</v>
      </c>
      <c r="Y71" s="78">
        <f>_xll.qlAbcdMathFunctionValue(Y$1,($Q71-evaluationDate)/365)</f>
        <v>3.7683171437939721E-4</v>
      </c>
    </row>
    <row r="72" spans="16:25" x14ac:dyDescent="0.25">
      <c r="P72" s="64" t="s">
        <v>124</v>
      </c>
      <c r="Q72" s="147">
        <f>_xll.qlCalendarAdvance(Calendar,Q71,P72,,,trigger)</f>
        <v>42527</v>
      </c>
      <c r="R72" s="78">
        <f>_xll.qlAbcdMathFunctionValue(R$1,($Q72-evaluationDate)/365)</f>
        <v>2.034059279786555E-3</v>
      </c>
      <c r="S72" s="78">
        <f>_xll.qlAbcdMathFunctionValue(S$1,($Q72-evaluationDate)/365)</f>
        <v>1.9482008214787767E-3</v>
      </c>
      <c r="T72" s="78">
        <f>_xll.qlAbcdMathFunctionValue(T$1,($Q72-evaluationDate)/365)</f>
        <v>1.5470916634819809E-3</v>
      </c>
      <c r="U72" s="78">
        <f>_xll.qlAbcdMathFunctionValue(U$1,($Q72-evaluationDate)/365)</f>
        <v>1.5003521828673878E-3</v>
      </c>
      <c r="V72" s="78">
        <f>_xll.qlAbcdMathFunctionValue(V$1,($Q72-evaluationDate)/365)</f>
        <v>4.5166607097247482E-3</v>
      </c>
      <c r="W72" s="78">
        <f>_xll.qlAbcdMathFunctionValue(W$1,($Q72-evaluationDate)/365)</f>
        <v>4.0735952884154774E-3</v>
      </c>
      <c r="X72" s="78">
        <f>_xll.qlAbcdMathFunctionValue(X$1,($Q72-evaluationDate)/365)</f>
        <v>3.6717433489225342E-4</v>
      </c>
      <c r="Y72" s="78">
        <f>_xll.qlAbcdMathFunctionValue(Y$1,($Q72-evaluationDate)/365)</f>
        <v>3.7530228279181041E-4</v>
      </c>
    </row>
    <row r="73" spans="16:25" x14ac:dyDescent="0.25">
      <c r="P73" s="64" t="s">
        <v>124</v>
      </c>
      <c r="Q73" s="147">
        <f>_xll.qlCalendarAdvance(Calendar,Q72,P73,,,trigger)</f>
        <v>42528</v>
      </c>
      <c r="R73" s="78">
        <f>_xll.qlAbcdMathFunctionValue(R$1,($Q73-evaluationDate)/365)</f>
        <v>2.0349051753364923E-3</v>
      </c>
      <c r="S73" s="78">
        <f>_xll.qlAbcdMathFunctionValue(S$1,($Q73-evaluationDate)/365)</f>
        <v>1.9493079450490531E-3</v>
      </c>
      <c r="T73" s="78">
        <f>_xll.qlAbcdMathFunctionValue(T$1,($Q73-evaluationDate)/365)</f>
        <v>1.5480809607633526E-3</v>
      </c>
      <c r="U73" s="78">
        <f>_xll.qlAbcdMathFunctionValue(U$1,($Q73-evaluationDate)/365)</f>
        <v>1.5014455849515979E-3</v>
      </c>
      <c r="V73" s="78">
        <f>_xll.qlAbcdMathFunctionValue(V$1,($Q73-evaluationDate)/365)</f>
        <v>4.5186794877098268E-3</v>
      </c>
      <c r="W73" s="78">
        <f>_xll.qlAbcdMathFunctionValue(W$1,($Q73-evaluationDate)/365)</f>
        <v>4.076792677713206E-3</v>
      </c>
      <c r="X73" s="78">
        <f>_xll.qlAbcdMathFunctionValue(X$1,($Q73-evaluationDate)/365)</f>
        <v>3.6667745960193717E-4</v>
      </c>
      <c r="Y73" s="78">
        <f>_xll.qlAbcdMathFunctionValue(Y$1,($Q73-evaluationDate)/365)</f>
        <v>3.7479390989005707E-4</v>
      </c>
    </row>
    <row r="74" spans="16:25" x14ac:dyDescent="0.25">
      <c r="P74" s="64" t="s">
        <v>124</v>
      </c>
      <c r="Q74" s="147">
        <f>_xll.qlCalendarAdvance(Calendar,Q73,P74,,,trigger)</f>
        <v>42529</v>
      </c>
      <c r="R74" s="78">
        <f>_xll.qlAbcdMathFunctionValue(R$1,($Q74-evaluationDate)/365)</f>
        <v>2.0357483628445083E-3</v>
      </c>
      <c r="S74" s="78">
        <f>_xll.qlAbcdMathFunctionValue(S$1,($Q74-evaluationDate)/365)</f>
        <v>1.9504119832764882E-3</v>
      </c>
      <c r="T74" s="78">
        <f>_xll.qlAbcdMathFunctionValue(T$1,($Q74-evaluationDate)/365)</f>
        <v>1.5490680242139826E-3</v>
      </c>
      <c r="U74" s="78">
        <f>_xll.qlAbcdMathFunctionValue(U$1,($Q74-evaluationDate)/365)</f>
        <v>1.5025366116246733E-3</v>
      </c>
      <c r="V74" s="78">
        <f>_xll.qlAbcdMathFunctionValue(V$1,($Q74-evaluationDate)/365)</f>
        <v>4.5206924502165045E-3</v>
      </c>
      <c r="W74" s="78">
        <f>_xll.qlAbcdMathFunctionValue(W$1,($Q74-evaluationDate)/365)</f>
        <v>4.079982588273981E-3</v>
      </c>
      <c r="X74" s="78">
        <f>_xll.qlAbcdMathFunctionValue(X$1,($Q74-evaluationDate)/365)</f>
        <v>3.6618128815803491E-4</v>
      </c>
      <c r="Y74" s="78">
        <f>_xll.qlAbcdMathFunctionValue(Y$1,($Q74-evaluationDate)/365)</f>
        <v>3.7428625439137227E-4</v>
      </c>
    </row>
    <row r="75" spans="16:25" x14ac:dyDescent="0.25">
      <c r="P75" s="64" t="s">
        <v>124</v>
      </c>
      <c r="Q75" s="147">
        <f>_xll.qlCalendarAdvance(Calendar,Q74,P75,,,trigger)</f>
        <v>42530</v>
      </c>
      <c r="R75" s="78">
        <f>_xll.qlAbcdMathFunctionValue(R$1,($Q75-evaluationDate)/365)</f>
        <v>2.036588846252893E-3</v>
      </c>
      <c r="S75" s="78">
        <f>_xll.qlAbcdMathFunctionValue(S$1,($Q75-evaluationDate)/365)</f>
        <v>1.9515129405520966E-3</v>
      </c>
      <c r="T75" s="78">
        <f>_xll.qlAbcdMathFunctionValue(T$1,($Q75-evaluationDate)/365)</f>
        <v>1.5500528568813832E-3</v>
      </c>
      <c r="U75" s="78">
        <f>_xll.qlAbcdMathFunctionValue(U$1,($Q75-evaluationDate)/365)</f>
        <v>1.5036252660982439E-3</v>
      </c>
      <c r="V75" s="78">
        <f>_xll.qlAbcdMathFunctionValue(V$1,($Q75-evaluationDate)/365)</f>
        <v>4.522699605568975E-3</v>
      </c>
      <c r="W75" s="78">
        <f>_xll.qlAbcdMathFunctionValue(W$1,($Q75-evaluationDate)/365)</f>
        <v>4.0831650303811487E-3</v>
      </c>
      <c r="X75" s="78">
        <f>_xll.qlAbcdMathFunctionValue(X$1,($Q75-evaluationDate)/365)</f>
        <v>3.6568581973016773E-4</v>
      </c>
      <c r="Y75" s="78">
        <f>_xll.qlAbcdMathFunctionValue(Y$1,($Q75-evaluationDate)/365)</f>
        <v>3.7377931545073484E-4</v>
      </c>
    </row>
    <row r="76" spans="16:25" x14ac:dyDescent="0.25">
      <c r="P76" s="64" t="s">
        <v>124</v>
      </c>
      <c r="Q76" s="147">
        <f>_xll.qlCalendarAdvance(Calendar,Q75,P76,,,trigger)</f>
        <v>42531</v>
      </c>
      <c r="R76" s="78">
        <f>_xll.qlAbcdMathFunctionValue(R$1,($Q76-evaluationDate)/365)</f>
        <v>2.0374266294992355E-3</v>
      </c>
      <c r="S76" s="78">
        <f>_xll.qlAbcdMathFunctionValue(S$1,($Q76-evaluationDate)/365)</f>
        <v>1.9526108212617023E-3</v>
      </c>
      <c r="T76" s="78">
        <f>_xll.qlAbcdMathFunctionValue(T$1,($Q76-evaluationDate)/365)</f>
        <v>1.5510354618095286E-3</v>
      </c>
      <c r="U76" s="78">
        <f>_xll.qlAbcdMathFunctionValue(U$1,($Q76-evaluationDate)/365)</f>
        <v>1.5047115515802265E-3</v>
      </c>
      <c r="V76" s="78">
        <f>_xll.qlAbcdMathFunctionValue(V$1,($Q76-evaluationDate)/365)</f>
        <v>4.5247009620815702E-3</v>
      </c>
      <c r="W76" s="78">
        <f>_xll.qlAbcdMathFunctionValue(W$1,($Q76-evaluationDate)/365)</f>
        <v>4.0863400143060745E-3</v>
      </c>
      <c r="X76" s="78">
        <f>_xll.qlAbcdMathFunctionValue(X$1,($Q76-evaluationDate)/365)</f>
        <v>3.651910534888536E-4</v>
      </c>
      <c r="Y76" s="78">
        <f>_xll.qlAbcdMathFunctionValue(Y$1,($Q76-evaluationDate)/365)</f>
        <v>3.7327309222403562E-4</v>
      </c>
    </row>
    <row r="77" spans="16:25" x14ac:dyDescent="0.25">
      <c r="P77" s="64" t="s">
        <v>124</v>
      </c>
      <c r="Q77" s="147">
        <f>_xll.qlCalendarAdvance(Calendar,Q76,P77,,,trigger)</f>
        <v>42534</v>
      </c>
      <c r="R77" s="78">
        <f>_xll.qlAbcdMathFunctionValue(R$1,($Q77-evaluationDate)/365)</f>
        <v>2.0399238175714284E-3</v>
      </c>
      <c r="S77" s="78">
        <f>_xll.qlAbcdMathFunctionValue(S$1,($Q77-evaluationDate)/365)</f>
        <v>1.9558860477749966E-3</v>
      </c>
      <c r="T77" s="78">
        <f>_xll.qlAbcdMathFunctionValue(T$1,($Q77-evaluationDate)/365)</f>
        <v>1.5539699405451982E-3</v>
      </c>
      <c r="U77" s="78">
        <f>_xll.qlAbcdMathFunctionValue(U$1,($Q77-evaluationDate)/365)</f>
        <v>1.5079562261001971E-3</v>
      </c>
      <c r="V77" s="78">
        <f>_xll.qlAbcdMathFunctionValue(V$1,($Q77-evaluationDate)/365)</f>
        <v>4.5306703215756789E-3</v>
      </c>
      <c r="W77" s="78">
        <f>_xll.qlAbcdMathFunctionValue(W$1,($Q77-evaluationDate)/365)</f>
        <v>4.0958203195216539E-3</v>
      </c>
      <c r="X77" s="78">
        <f>_xll.qlAbcdMathFunctionValue(X$1,($Q77-evaluationDate)/365)</f>
        <v>3.6371095960284841E-4</v>
      </c>
      <c r="Y77" s="78">
        <f>_xll.qlAbcdMathFunctionValue(Y$1,($Q77-evaluationDate)/365)</f>
        <v>3.7175870840013909E-4</v>
      </c>
    </row>
    <row r="78" spans="16:25" x14ac:dyDescent="0.25">
      <c r="P78" s="64" t="s">
        <v>124</v>
      </c>
      <c r="Q78" s="147">
        <f>_xll.qlCalendarAdvance(Calendar,Q77,P78,,,trigger)</f>
        <v>42535</v>
      </c>
      <c r="R78" s="78">
        <f>_xll.qlAbcdMathFunctionValue(R$1,($Q78-evaluationDate)/365)</f>
        <v>2.0407508394515773E-3</v>
      </c>
      <c r="S78" s="78">
        <f>_xll.qlAbcdMathFunctionValue(S$1,($Q78-evaluationDate)/365)</f>
        <v>1.9569716659752125E-3</v>
      </c>
      <c r="T78" s="78">
        <f>_xll.qlAbcdMathFunctionValue(T$1,($Q78-evaluationDate)/365)</f>
        <v>1.5549436648854523E-3</v>
      </c>
      <c r="U78" s="78">
        <f>_xll.qlAbcdMathFunctionValue(U$1,($Q78-evaluationDate)/365)</f>
        <v>1.5090330676208689E-3</v>
      </c>
      <c r="V78" s="78">
        <f>_xll.qlAbcdMathFunctionValue(V$1,($Q78-evaluationDate)/365)</f>
        <v>4.532648565675184E-3</v>
      </c>
      <c r="W78" s="78">
        <f>_xll.qlAbcdMathFunctionValue(W$1,($Q78-evaluationDate)/365)</f>
        <v>4.0989655731921565E-3</v>
      </c>
      <c r="X78" s="78">
        <f>_xll.qlAbcdMathFunctionValue(X$1,($Q78-evaluationDate)/365)</f>
        <v>3.6321899383083816E-4</v>
      </c>
      <c r="Y78" s="78">
        <f>_xll.qlAbcdMathFunctionValue(Y$1,($Q78-evaluationDate)/365)</f>
        <v>3.7125533960631239E-4</v>
      </c>
    </row>
    <row r="79" spans="16:25" x14ac:dyDescent="0.25">
      <c r="P79" s="64" t="s">
        <v>124</v>
      </c>
      <c r="Q79" s="147">
        <f>_xll.qlCalendarAdvance(Calendar,Q78,P79,,,trigger)</f>
        <v>42536</v>
      </c>
      <c r="R79" s="78">
        <f>_xll.qlAbcdMathFunctionValue(R$1,($Q79-evaluationDate)/365)</f>
        <v>2.0415751807872449E-3</v>
      </c>
      <c r="S79" s="78">
        <f>_xll.qlAbcdMathFunctionValue(S$1,($Q79-evaluationDate)/365)</f>
        <v>1.9580542294608816E-3</v>
      </c>
      <c r="T79" s="78">
        <f>_xll.qlAbcdMathFunctionValue(T$1,($Q79-evaluationDate)/365)</f>
        <v>1.5559151766533932E-3</v>
      </c>
      <c r="U79" s="78">
        <f>_xll.qlAbcdMathFunctionValue(U$1,($Q79-evaluationDate)/365)</f>
        <v>1.5101075561339771E-3</v>
      </c>
      <c r="V79" s="78">
        <f>_xll.qlAbcdMathFunctionValue(V$1,($Q79-evaluationDate)/365)</f>
        <v>4.5346210523588898E-3</v>
      </c>
      <c r="W79" s="78">
        <f>_xll.qlAbcdMathFunctionValue(W$1,($Q79-evaluationDate)/365)</f>
        <v>4.1021034198580235E-3</v>
      </c>
      <c r="X79" s="78">
        <f>_xll.qlAbcdMathFunctionValue(X$1,($Q79-evaluationDate)/365)</f>
        <v>3.6272772611139651E-4</v>
      </c>
      <c r="Y79" s="78">
        <f>_xll.qlAbcdMathFunctionValue(Y$1,($Q79-evaluationDate)/365)</f>
        <v>3.7075268231952831E-4</v>
      </c>
    </row>
    <row r="80" spans="16:25" x14ac:dyDescent="0.25">
      <c r="P80" s="64" t="s">
        <v>124</v>
      </c>
      <c r="Q80" s="147">
        <f>_xll.qlCalendarAdvance(Calendar,Q79,P80,,,trigger)</f>
        <v>42537</v>
      </c>
      <c r="R80" s="78">
        <f>_xll.qlAbcdMathFunctionValue(R$1,($Q80-evaluationDate)/365)</f>
        <v>2.0423968454879034E-3</v>
      </c>
      <c r="S80" s="78">
        <f>_xll.qlAbcdMathFunctionValue(S$1,($Q80-evaluationDate)/365)</f>
        <v>1.9591337425868024E-3</v>
      </c>
      <c r="T80" s="78">
        <f>_xll.qlAbcdMathFunctionValue(T$1,($Q80-evaluationDate)/365)</f>
        <v>1.5568844788718507E-3</v>
      </c>
      <c r="U80" s="78">
        <f>_xll.qlAbcdMathFunctionValue(U$1,($Q80-evaluationDate)/365)</f>
        <v>1.5111796948252428E-3</v>
      </c>
      <c r="V80" s="78">
        <f>_xll.qlAbcdMathFunctionValue(V$1,($Q80-evaluationDate)/365)</f>
        <v>4.5365877898821717E-3</v>
      </c>
      <c r="W80" s="78">
        <f>_xll.qlAbcdMathFunctionValue(W$1,($Q80-evaluationDate)/365)</f>
        <v>4.1052338697190206E-3</v>
      </c>
      <c r="X80" s="78">
        <f>_xll.qlAbcdMathFunctionValue(X$1,($Q80-evaluationDate)/365)</f>
        <v>3.6223715562040519E-4</v>
      </c>
      <c r="Y80" s="78">
        <f>_xll.qlAbcdMathFunctionValue(Y$1,($Q80-evaluationDate)/365)</f>
        <v>3.7025073570113112E-4</v>
      </c>
    </row>
    <row r="81" spans="16:25" x14ac:dyDescent="0.25">
      <c r="P81" s="64" t="s">
        <v>124</v>
      </c>
      <c r="Q81" s="147">
        <f>_xll.qlCalendarAdvance(Calendar,Q80,P81,,,trigger)</f>
        <v>42538</v>
      </c>
      <c r="R81" s="78">
        <f>_xll.qlAbcdMathFunctionValue(R$1,($Q81-evaluationDate)/365)</f>
        <v>2.0432158374583584E-3</v>
      </c>
      <c r="S81" s="78">
        <f>_xll.qlAbcdMathFunctionValue(S$1,($Q81-evaluationDate)/365)</f>
        <v>1.960210209702622E-3</v>
      </c>
      <c r="T81" s="78">
        <f>_xll.qlAbcdMathFunctionValue(T$1,($Q81-evaluationDate)/365)</f>
        <v>1.5578515745601419E-3</v>
      </c>
      <c r="U81" s="78">
        <f>_xll.qlAbcdMathFunctionValue(U$1,($Q81-evaluationDate)/365)</f>
        <v>1.5122494868767015E-3</v>
      </c>
      <c r="V81" s="78">
        <f>_xll.qlAbcdMathFunctionValue(V$1,($Q81-evaluationDate)/365)</f>
        <v>4.5385487864906156E-3</v>
      </c>
      <c r="W81" s="78">
        <f>_xll.qlAbcdMathFunctionValue(W$1,($Q81-evaluationDate)/365)</f>
        <v>4.1083569329630251E-3</v>
      </c>
      <c r="X81" s="78">
        <f>_xll.qlAbcdMathFunctionValue(X$1,($Q81-evaluationDate)/365)</f>
        <v>3.6174728153463663E-4</v>
      </c>
      <c r="Y81" s="78">
        <f>_xll.qlAbcdMathFunctionValue(Y$1,($Q81-evaluationDate)/365)</f>
        <v>3.6974949891337096E-4</v>
      </c>
    </row>
    <row r="82" spans="16:25" x14ac:dyDescent="0.25">
      <c r="P82" s="64" t="s">
        <v>124</v>
      </c>
      <c r="Q82" s="147">
        <f>_xll.qlCalendarAdvance(Calendar,Q81,P82,,,trigger)</f>
        <v>42541</v>
      </c>
      <c r="R82" s="78">
        <f>_xll.qlAbcdMathFunctionValue(R$1,($Q82-evaluationDate)/365)</f>
        <v>2.0456568159666392E-3</v>
      </c>
      <c r="S82" s="78">
        <f>_xll.qlAbcdMathFunctionValue(S$1,($Q82-evaluationDate)/365)</f>
        <v>1.9634213784087856E-3</v>
      </c>
      <c r="T82" s="78">
        <f>_xll.qlAbcdMathFunctionValue(T$1,($Q82-evaluationDate)/365)</f>
        <v>1.5607396525846077E-3</v>
      </c>
      <c r="U82" s="78">
        <f>_xll.qlAbcdMathFunctionValue(U$1,($Q82-evaluationDate)/365)</f>
        <v>1.515444814957391E-3</v>
      </c>
      <c r="V82" s="78">
        <f>_xll.qlAbcdMathFunctionValue(V$1,($Q82-evaluationDate)/365)</f>
        <v>4.5443974131361619E-3</v>
      </c>
      <c r="W82" s="78">
        <f>_xll.qlAbcdMathFunctionValue(W$1,($Q82-evaluationDate)/365)</f>
        <v>4.1176819046938005E-3</v>
      </c>
      <c r="X82" s="78">
        <f>_xll.qlAbcdMathFunctionValue(X$1,($Q82-evaluationDate)/365)</f>
        <v>3.6028182948973412E-4</v>
      </c>
      <c r="Y82" s="78">
        <f>_xll.qlAbcdMathFunctionValue(Y$1,($Q82-evaluationDate)/365)</f>
        <v>3.6825003916997692E-4</v>
      </c>
    </row>
    <row r="83" spans="16:25" x14ac:dyDescent="0.25">
      <c r="P83" s="64" t="s">
        <v>124</v>
      </c>
      <c r="Q83" s="147">
        <f>_xll.qlCalendarAdvance(Calendar,Q82,P83,,,trigger)</f>
        <v>42542</v>
      </c>
      <c r="R83" s="78">
        <f>_xll.qlAbcdMathFunctionValue(R$1,($Q83-evaluationDate)/365)</f>
        <v>2.0464651559711487E-3</v>
      </c>
      <c r="S83" s="78">
        <f>_xll.qlAbcdMathFunctionValue(S$1,($Q83-evaluationDate)/365)</f>
        <v>1.9644857048778342E-3</v>
      </c>
      <c r="T83" s="78">
        <f>_xll.qlAbcdMathFunctionValue(T$1,($Q83-evaluationDate)/365)</f>
        <v>1.5616979522753201E-3</v>
      </c>
      <c r="U83" s="78">
        <f>_xll.qlAbcdMathFunctionValue(U$1,($Q83-evaluationDate)/365)</f>
        <v>1.5165052521964051E-3</v>
      </c>
      <c r="V83" s="78">
        <f>_xll.qlAbcdMathFunctionValue(V$1,($Q83-evaluationDate)/365)</f>
        <v>4.5463355283457026E-3</v>
      </c>
      <c r="W83" s="78">
        <f>_xll.qlAbcdMathFunctionValue(W$1,($Q83-evaluationDate)/365)</f>
        <v>4.1207755231112853E-3</v>
      </c>
      <c r="X83" s="78">
        <f>_xll.qlAbcdMathFunctionValue(X$1,($Q83-evaluationDate)/365)</f>
        <v>3.5979473281036391E-4</v>
      </c>
      <c r="Y83" s="78">
        <f>_xll.qlAbcdMathFunctionValue(Y$1,($Q83-evaluationDate)/365)</f>
        <v>3.6775163334534474E-4</v>
      </c>
    </row>
    <row r="84" spans="16:25" x14ac:dyDescent="0.25">
      <c r="P84" s="64" t="s">
        <v>124</v>
      </c>
      <c r="Q84" s="147">
        <f>_xll.qlCalendarAdvance(Calendar,Q83,P84,,,trigger)</f>
        <v>42543</v>
      </c>
      <c r="R84" s="78">
        <f>_xll.qlAbcdMathFunctionValue(R$1,($Q84-evaluationDate)/365)</f>
        <v>2.0472708426996391E-3</v>
      </c>
      <c r="S84" s="78">
        <f>_xll.qlAbcdMathFunctionValue(S$1,($Q84-evaluationDate)/365)</f>
        <v>1.96554700700794E-3</v>
      </c>
      <c r="T84" s="78">
        <f>_xll.qlAbcdMathFunctionValue(T$1,($Q84-evaluationDate)/365)</f>
        <v>1.5626540604799196E-3</v>
      </c>
      <c r="U84" s="78">
        <f>_xll.qlAbcdMathFunctionValue(U$1,($Q84-evaluationDate)/365)</f>
        <v>1.5175633586506458E-3</v>
      </c>
      <c r="V84" s="78">
        <f>_xll.qlAbcdMathFunctionValue(V$1,($Q84-evaluationDate)/365)</f>
        <v>4.5482679437218714E-3</v>
      </c>
      <c r="W84" s="78">
        <f>_xll.qlAbcdMathFunctionValue(W$1,($Q84-evaluationDate)/365)</f>
        <v>4.1238618056732845E-3</v>
      </c>
      <c r="X84" s="78">
        <f>_xll.qlAbcdMathFunctionValue(X$1,($Q84-evaluationDate)/365)</f>
        <v>3.5930832843340799E-4</v>
      </c>
      <c r="Y84" s="78">
        <f>_xll.qlAbcdMathFunctionValue(Y$1,($Q84-evaluationDate)/365)</f>
        <v>3.672539331761517E-4</v>
      </c>
    </row>
    <row r="85" spans="16:25" x14ac:dyDescent="0.25">
      <c r="P85" s="64" t="s">
        <v>124</v>
      </c>
      <c r="Q85" s="147">
        <f>_xll.qlCalendarAdvance(Calendar,Q84,P85,,,trigger)</f>
        <v>42544</v>
      </c>
      <c r="R85" s="78">
        <f>_xll.qlAbcdMathFunctionValue(R$1,($Q85-evaluationDate)/365)</f>
        <v>2.0480738800290133E-3</v>
      </c>
      <c r="S85" s="78">
        <f>_xll.qlAbcdMathFunctionValue(S$1,($Q85-evaluationDate)/365)</f>
        <v>1.9666052891179576E-3</v>
      </c>
      <c r="T85" s="78">
        <f>_xll.qlAbcdMathFunctionValue(T$1,($Q85-evaluationDate)/365)</f>
        <v>1.5636079801967357E-3</v>
      </c>
      <c r="U85" s="78">
        <f>_xll.qlAbcdMathFunctionValue(U$1,($Q85-evaluationDate)/365)</f>
        <v>1.5186191374801186E-3</v>
      </c>
      <c r="V85" s="78">
        <f>_xll.qlAbcdMathFunctionValue(V$1,($Q85-evaluationDate)/365)</f>
        <v>4.5501946674517436E-3</v>
      </c>
      <c r="W85" s="78">
        <f>_xll.qlAbcdMathFunctionValue(W$1,($Q85-evaluationDate)/365)</f>
        <v>4.1269407624966083E-3</v>
      </c>
      <c r="X85" s="78">
        <f>_xll.qlAbcdMathFunctionValue(X$1,($Q85-evaluationDate)/365)</f>
        <v>3.5882261554096386E-4</v>
      </c>
      <c r="Y85" s="78">
        <f>_xll.qlAbcdMathFunctionValue(Y$1,($Q85-evaluationDate)/365)</f>
        <v>3.6675693783006218E-4</v>
      </c>
    </row>
    <row r="86" spans="16:25" x14ac:dyDescent="0.25">
      <c r="P86" s="64" t="s">
        <v>124</v>
      </c>
      <c r="Q86" s="147">
        <f>_xll.qlCalendarAdvance(Calendar,Q85,P86,,,trigger)</f>
        <v>42545</v>
      </c>
      <c r="R86" s="78">
        <f>_xll.qlAbcdMathFunctionValue(R$1,($Q86-evaluationDate)/365)</f>
        <v>2.048874271831543E-3</v>
      </c>
      <c r="S86" s="78">
        <f>_xll.qlAbcdMathFunctionValue(S$1,($Q86-evaluationDate)/365)</f>
        <v>1.9676605555216304E-3</v>
      </c>
      <c r="T86" s="78">
        <f>_xll.qlAbcdMathFunctionValue(T$1,($Q86-evaluationDate)/365)</f>
        <v>1.5645597144206135E-3</v>
      </c>
      <c r="U86" s="78">
        <f>_xll.qlAbcdMathFunctionValue(U$1,($Q86-evaluationDate)/365)</f>
        <v>1.5196725918411704E-3</v>
      </c>
      <c r="V86" s="78">
        <f>_xll.qlAbcdMathFunctionValue(V$1,($Q86-evaluationDate)/365)</f>
        <v>4.5521157077126799E-3</v>
      </c>
      <c r="W86" s="78">
        <f>_xll.qlAbcdMathFunctionValue(W$1,($Q86-evaluationDate)/365)</f>
        <v>4.1300124036862743E-3</v>
      </c>
      <c r="X86" s="78">
        <f>_xll.qlAbcdMathFunctionValue(X$1,($Q86-evaluationDate)/365)</f>
        <v>3.5833759331601375E-4</v>
      </c>
      <c r="Y86" s="78">
        <f>_xll.qlAbcdMathFunctionValue(Y$1,($Q86-evaluationDate)/365)</f>
        <v>3.6626064647563976E-4</v>
      </c>
    </row>
    <row r="87" spans="16:25" x14ac:dyDescent="0.25">
      <c r="P87" s="64" t="s">
        <v>124</v>
      </c>
      <c r="Q87" s="147">
        <f>_xll.qlCalendarAdvance(Calendar,Q86,P87,,,trigger)</f>
        <v>42548</v>
      </c>
      <c r="R87" s="78">
        <f>_xll.qlAbcdMathFunctionValue(R$1,($Q87-evaluationDate)/365)</f>
        <v>2.0512596127314001E-3</v>
      </c>
      <c r="S87" s="78">
        <f>_xll.qlAbcdMathFunctionValue(S$1,($Q87-evaluationDate)/365)</f>
        <v>1.9708083035554391E-3</v>
      </c>
      <c r="T87" s="78">
        <f>_xll.qlAbcdMathFunctionValue(T$1,($Q87-evaluationDate)/365)</f>
        <v>1.5674018340308712E-3</v>
      </c>
      <c r="U87" s="78">
        <f>_xll.qlAbcdMathFunctionValue(U$1,($Q87-evaluationDate)/365)</f>
        <v>1.5228190396224886E-3</v>
      </c>
      <c r="V87" s="78">
        <f>_xll.qlAbcdMathFunctionValue(V$1,($Q87-evaluationDate)/365)</f>
        <v>4.5578448093099681E-3</v>
      </c>
      <c r="W87" s="78">
        <f>_xll.qlAbcdMathFunctionValue(W$1,($Q87-evaluationDate)/365)</f>
        <v>4.1391835343267272E-3</v>
      </c>
      <c r="X87" s="78">
        <f>_xll.qlAbcdMathFunctionValue(X$1,($Q87-evaluationDate)/365)</f>
        <v>3.5688666248919398E-4</v>
      </c>
      <c r="Y87" s="78">
        <f>_xll.qlAbcdMathFunctionValue(Y$1,($Q87-evaluationDate)/365)</f>
        <v>3.6477598806147901E-4</v>
      </c>
    </row>
    <row r="88" spans="16:25" x14ac:dyDescent="0.25">
      <c r="P88" s="64" t="s">
        <v>124</v>
      </c>
      <c r="Q88" s="147">
        <f>_xll.qlCalendarAdvance(Calendar,Q87,P88,,,trigger)</f>
        <v>42549</v>
      </c>
      <c r="R88" s="78">
        <f>_xll.qlAbcdMathFunctionValue(R$1,($Q88-evaluationDate)/365)</f>
        <v>2.0520494610567941E-3</v>
      </c>
      <c r="S88" s="78">
        <f>_xll.qlAbcdMathFunctionValue(S$1,($Q88-evaluationDate)/365)</f>
        <v>1.9718515501691062E-3</v>
      </c>
      <c r="T88" s="78">
        <f>_xll.qlAbcdMathFunctionValue(T$1,($Q88-evaluationDate)/365)</f>
        <v>1.5683448561618783E-3</v>
      </c>
      <c r="U88" s="78">
        <f>_xll.qlAbcdMathFunctionValue(U$1,($Q88-evaluationDate)/365)</f>
        <v>1.5238632276003093E-3</v>
      </c>
      <c r="V88" s="78">
        <f>_xll.qlAbcdMathFunctionValue(V$1,($Q88-evaluationDate)/365)</f>
        <v>4.5597431972748308E-3</v>
      </c>
      <c r="W88" s="78">
        <f>_xll.qlAbcdMathFunctionValue(W$1,($Q88-evaluationDate)/365)</f>
        <v>4.1422260137963483E-3</v>
      </c>
      <c r="X88" s="78">
        <f>_xll.qlAbcdMathFunctionValue(X$1,($Q88-evaluationDate)/365)</f>
        <v>3.5640439478169578E-4</v>
      </c>
      <c r="Y88" s="78">
        <f>_xll.qlAbcdMathFunctionValue(Y$1,($Q88-evaluationDate)/365)</f>
        <v>3.6428250437731184E-4</v>
      </c>
    </row>
    <row r="89" spans="16:25" x14ac:dyDescent="0.25">
      <c r="P89" s="64" t="s">
        <v>124</v>
      </c>
      <c r="Q89" s="147">
        <f>_xll.qlCalendarAdvance(Calendar,Q88,P89,,,trigger)</f>
        <v>42550</v>
      </c>
      <c r="R89" s="78">
        <f>_xll.qlAbcdMathFunctionValue(R$1,($Q89-evaluationDate)/365)</f>
        <v>2.0528366831473904E-3</v>
      </c>
      <c r="S89" s="78">
        <f>_xll.qlAbcdMathFunctionValue(S$1,($Q89-evaluationDate)/365)</f>
        <v>1.97289180256865E-3</v>
      </c>
      <c r="T89" s="78">
        <f>_xll.qlAbcdMathFunctionValue(T$1,($Q89-evaluationDate)/365)</f>
        <v>1.5692857077220291E-3</v>
      </c>
      <c r="U89" s="78">
        <f>_xll.qlAbcdMathFunctionValue(U$1,($Q89-evaluationDate)/365)</f>
        <v>1.524905106836714E-3</v>
      </c>
      <c r="V89" s="78">
        <f>_xll.qlAbcdMathFunctionValue(V$1,($Q89-evaluationDate)/365)</f>
        <v>4.5616359425122042E-3</v>
      </c>
      <c r="W89" s="78">
        <f>_xll.qlAbcdMathFunctionValue(W$1,($Q89-evaluationDate)/365)</f>
        <v>4.1452612279808303E-3</v>
      </c>
      <c r="X89" s="78">
        <f>_xll.qlAbcdMathFunctionValue(X$1,($Q89-evaluationDate)/365)</f>
        <v>3.5592281366983545E-4</v>
      </c>
      <c r="Y89" s="78">
        <f>_xll.qlAbcdMathFunctionValue(Y$1,($Q89-evaluationDate)/365)</f>
        <v>3.6378972054108491E-4</v>
      </c>
    </row>
    <row r="90" spans="16:25" x14ac:dyDescent="0.25">
      <c r="P90" s="64" t="s">
        <v>124</v>
      </c>
      <c r="Q90" s="147">
        <f>_xll.qlCalendarAdvance(Calendar,Q89,P90,,,trigger)</f>
        <v>42551</v>
      </c>
      <c r="R90" s="78">
        <f>_xll.qlAbcdMathFunctionValue(R$1,($Q90-evaluationDate)/365)</f>
        <v>2.0536212828477706E-3</v>
      </c>
      <c r="S90" s="78">
        <f>_xll.qlAbcdMathFunctionValue(S$1,($Q90-evaluationDate)/365)</f>
        <v>1.9739290650372544E-3</v>
      </c>
      <c r="T90" s="78">
        <f>_xll.qlAbcdMathFunctionValue(T$1,($Q90-evaluationDate)/365)</f>
        <v>1.5702243916853376E-3</v>
      </c>
      <c r="U90" s="78">
        <f>_xll.qlAbcdMathFunctionValue(U$1,($Q90-evaluationDate)/365)</f>
        <v>1.5259446804661838E-3</v>
      </c>
      <c r="V90" s="78">
        <f>_xll.qlAbcdMathFunctionValue(V$1,($Q90-evaluationDate)/365)</f>
        <v>4.5635230531413792E-3</v>
      </c>
      <c r="W90" s="78">
        <f>_xll.qlAbcdMathFunctionValue(W$1,($Q90-evaluationDate)/365)</f>
        <v>4.1482891869146551E-3</v>
      </c>
      <c r="X90" s="78">
        <f>_xll.qlAbcdMathFunctionValue(X$1,($Q90-evaluationDate)/365)</f>
        <v>3.5544191834188237E-4</v>
      </c>
      <c r="Y90" s="78">
        <f>_xll.qlAbcdMathFunctionValue(Y$1,($Q90-evaluationDate)/365)</f>
        <v>3.6329763572673748E-4</v>
      </c>
    </row>
    <row r="91" spans="16:25" x14ac:dyDescent="0.25">
      <c r="P91" s="64" t="s">
        <v>124</v>
      </c>
      <c r="Q91" s="147">
        <f>_xll.qlCalendarAdvance(Calendar,Q90,P91,,,trigger)</f>
        <v>42552</v>
      </c>
      <c r="R91" s="78">
        <f>_xll.qlAbcdMathFunctionValue(R$1,($Q91-evaluationDate)/365)</f>
        <v>2.0544032639979197E-3</v>
      </c>
      <c r="S91" s="78">
        <f>_xll.qlAbcdMathFunctionValue(S$1,($Q91-evaluationDate)/365)</f>
        <v>1.9749633418530295E-3</v>
      </c>
      <c r="T91" s="78">
        <f>_xll.qlAbcdMathFunctionValue(T$1,($Q91-evaluationDate)/365)</f>
        <v>1.5711609110223592E-3</v>
      </c>
      <c r="U91" s="78">
        <f>_xll.qlAbcdMathFunctionValue(U$1,($Q91-evaluationDate)/365)</f>
        <v>1.5269819516195702E-3</v>
      </c>
      <c r="V91" s="78">
        <f>_xll.qlAbcdMathFunctionValue(V$1,($Q91-evaluationDate)/365)</f>
        <v>4.5654045372720067E-3</v>
      </c>
      <c r="W91" s="78">
        <f>_xll.qlAbcdMathFunctionValue(W$1,($Q91-evaluationDate)/365)</f>
        <v>4.1513099006205952E-3</v>
      </c>
      <c r="X91" s="78">
        <f>_xll.qlAbcdMathFunctionValue(X$1,($Q91-evaluationDate)/365)</f>
        <v>3.5496170798698354E-4</v>
      </c>
      <c r="Y91" s="78">
        <f>_xll.qlAbcdMathFunctionValue(Y$1,($Q91-evaluationDate)/365)</f>
        <v>3.6280624910910148E-4</v>
      </c>
    </row>
    <row r="92" spans="16:25" x14ac:dyDescent="0.25">
      <c r="P92" s="64" t="s">
        <v>124</v>
      </c>
      <c r="Q92" s="147">
        <f>_xll.qlCalendarAdvance(Calendar,Q91,P92,,,trigger)</f>
        <v>42555</v>
      </c>
      <c r="R92" s="78">
        <f>_xll.qlAbcdMathFunctionValue(R$1,($Q92-evaluationDate)/365)</f>
        <v>2.0567335344779765E-3</v>
      </c>
      <c r="S92" s="78">
        <f>_xll.qlAbcdMathFunctionValue(S$1,($Q92-evaluationDate)/365)</f>
        <v>1.9780483010884914E-3</v>
      </c>
      <c r="T92" s="78">
        <f>_xll.qlAbcdMathFunctionValue(T$1,($Q92-evaluationDate)/365)</f>
        <v>1.5739575109294498E-3</v>
      </c>
      <c r="U92" s="78">
        <f>_xll.qlAbcdMathFunctionValue(U$1,($Q92-evaluationDate)/365)</f>
        <v>1.5300799814773574E-3</v>
      </c>
      <c r="V92" s="78">
        <f>_xll.qlAbcdMathFunctionValue(V$1,($Q92-evaluationDate)/365)</f>
        <v>4.5710153116247073E-3</v>
      </c>
      <c r="W92" s="78">
        <f>_xll.qlAbcdMathFunctionValue(W$1,($Q92-evaluationDate)/365)</f>
        <v>4.1603286704234134E-3</v>
      </c>
      <c r="X92" s="78">
        <f>_xll.qlAbcdMathFunctionValue(X$1,($Q92-evaluationDate)/365)</f>
        <v>3.5352517866523689E-4</v>
      </c>
      <c r="Y92" s="78">
        <f>_xll.qlAbcdMathFunctionValue(Y$1,($Q92-evaluationDate)/365)</f>
        <v>3.6133627019815364E-4</v>
      </c>
    </row>
    <row r="93" spans="16:25" x14ac:dyDescent="0.25">
      <c r="P93" s="64" t="s">
        <v>124</v>
      </c>
      <c r="Q93" s="147">
        <f>_xll.qlCalendarAdvance(Calendar,Q92,P93,,,trigger)</f>
        <v>42556</v>
      </c>
      <c r="R93" s="78">
        <f>_xll.qlAbcdMathFunctionValue(R$1,($Q93-evaluationDate)/365)</f>
        <v>2.0575050797352798E-3</v>
      </c>
      <c r="S93" s="78">
        <f>_xll.qlAbcdMathFunctionValue(S$1,($Q93-evaluationDate)/365)</f>
        <v>1.9790706779727685E-3</v>
      </c>
      <c r="T93" s="78">
        <f>_xll.qlAbcdMathFunctionValue(T$1,($Q93-evaluationDate)/365)</f>
        <v>1.5748854013978289E-3</v>
      </c>
      <c r="U93" s="78">
        <f>_xll.qlAbcdMathFunctionValue(U$1,($Q93-evaluationDate)/365)</f>
        <v>1.531108073962441E-3</v>
      </c>
      <c r="V93" s="78">
        <f>_xll.qlAbcdMathFunctionValue(V$1,($Q93-evaluationDate)/365)</f>
        <v>4.572874370665188E-3</v>
      </c>
      <c r="W93" s="78">
        <f>_xll.qlAbcdMathFunctionValue(W$1,($Q93-evaluationDate)/365)</f>
        <v>4.163320503211743E-3</v>
      </c>
      <c r="X93" s="78">
        <f>_xll.qlAbcdMathFunctionValue(X$1,($Q93-evaluationDate)/365)</f>
        <v>3.5304770011155667E-4</v>
      </c>
      <c r="Y93" s="78">
        <f>_xll.qlAbcdMathFunctionValue(Y$1,($Q93-evaluationDate)/365)</f>
        <v>3.6084766813350585E-4</v>
      </c>
    </row>
    <row r="94" spans="16:25" x14ac:dyDescent="0.25">
      <c r="P94" s="64" t="s">
        <v>124</v>
      </c>
      <c r="Q94" s="147">
        <f>_xll.qlCalendarAdvance(Calendar,Q93,P94,,,trigger)</f>
        <v>42557</v>
      </c>
      <c r="R94" s="78">
        <f>_xll.qlAbcdMathFunctionValue(R$1,($Q94-evaluationDate)/365)</f>
        <v>2.0582740255734914E-3</v>
      </c>
      <c r="S94" s="78">
        <f>_xll.qlAbcdMathFunctionValue(S$1,($Q94-evaluationDate)/365)</f>
        <v>1.9800900905188532E-3</v>
      </c>
      <c r="T94" s="78">
        <f>_xll.qlAbcdMathFunctionValue(T$1,($Q94-evaluationDate)/365)</f>
        <v>1.575811142040944E-3</v>
      </c>
      <c r="U94" s="78">
        <f>_xll.qlAbcdMathFunctionValue(U$1,($Q94-evaluationDate)/365)</f>
        <v>1.532133879571371E-3</v>
      </c>
      <c r="V94" s="78">
        <f>_xll.qlAbcdMathFunctionValue(V$1,($Q94-evaluationDate)/365)</f>
        <v>4.57472784361112E-3</v>
      </c>
      <c r="W94" s="78">
        <f>_xll.qlAbcdMathFunctionValue(W$1,($Q94-evaluationDate)/365)</f>
        <v>4.1663051407108166E-3</v>
      </c>
      <c r="X94" s="78">
        <f>_xll.qlAbcdMathFunctionValue(X$1,($Q94-evaluationDate)/365)</f>
        <v>3.5257090248980573E-4</v>
      </c>
      <c r="Y94" s="78">
        <f>_xll.qlAbcdMathFunctionValue(Y$1,($Q94-evaluationDate)/365)</f>
        <v>3.6035976015308824E-4</v>
      </c>
    </row>
    <row r="95" spans="16:25" x14ac:dyDescent="0.25">
      <c r="P95" s="64" t="s">
        <v>124</v>
      </c>
      <c r="Q95" s="147">
        <f>_xll.qlCalendarAdvance(Calendar,Q94,P95,,,trigger)</f>
        <v>42558</v>
      </c>
      <c r="R95" s="78">
        <f>_xll.qlAbcdMathFunctionValue(R$1,($Q95-evaluationDate)/365)</f>
        <v>2.0590403758051182E-3</v>
      </c>
      <c r="S95" s="78">
        <f>_xll.qlAbcdMathFunctionValue(S$1,($Q95-evaluationDate)/365)</f>
        <v>1.9811065429745263E-3</v>
      </c>
      <c r="T95" s="78">
        <f>_xll.qlAbcdMathFunctionValue(T$1,($Q95-evaluationDate)/365)</f>
        <v>1.5767347358086759E-3</v>
      </c>
      <c r="U95" s="78">
        <f>_xll.qlAbcdMathFunctionValue(U$1,($Q95-evaluationDate)/365)</f>
        <v>1.5331574014132963E-3</v>
      </c>
      <c r="V95" s="78">
        <f>_xll.qlAbcdMathFunctionValue(V$1,($Q95-evaluationDate)/365)</f>
        <v>4.5765757385145232E-3</v>
      </c>
      <c r="W95" s="78">
        <f>_xll.qlAbcdMathFunctionValue(W$1,($Q95-evaluationDate)/365)</f>
        <v>4.1692825928734039E-3</v>
      </c>
      <c r="X95" s="78">
        <f>_xll.qlAbcdMathFunctionValue(X$1,($Q95-evaluationDate)/365)</f>
        <v>3.5209478499438049E-4</v>
      </c>
      <c r="Y95" s="78">
        <f>_xll.qlAbcdMathFunctionValue(Y$1,($Q95-evaluationDate)/365)</f>
        <v>3.5987254543707009E-4</v>
      </c>
    </row>
    <row r="96" spans="16:25" x14ac:dyDescent="0.25">
      <c r="P96" s="64" t="s">
        <v>124</v>
      </c>
      <c r="Q96" s="147">
        <f>_xll.qlCalendarAdvance(Calendar,Q95,P96,,,trigger)</f>
        <v>42559</v>
      </c>
      <c r="R96" s="78">
        <f>_xll.qlAbcdMathFunctionValue(R$1,($Q96-evaluationDate)/365)</f>
        <v>2.0598041342381021E-3</v>
      </c>
      <c r="S96" s="78">
        <f>_xll.qlAbcdMathFunctionValue(S$1,($Q96-evaluationDate)/365)</f>
        <v>1.9821200395825356E-3</v>
      </c>
      <c r="T96" s="78">
        <f>_xll.qlAbcdMathFunctionValue(T$1,($Q96-evaluationDate)/365)</f>
        <v>1.5776561856474716E-3</v>
      </c>
      <c r="U96" s="78">
        <f>_xll.qlAbcdMathFunctionValue(U$1,($Q96-evaluationDate)/365)</f>
        <v>1.5341786425937614E-3</v>
      </c>
      <c r="V96" s="78">
        <f>_xll.qlAbcdMathFunctionValue(V$1,($Q96-evaluationDate)/365)</f>
        <v>4.5784180634178525E-3</v>
      </c>
      <c r="W96" s="78">
        <f>_xll.qlAbcdMathFunctionValue(W$1,($Q96-evaluationDate)/365)</f>
        <v>4.1722528696406481E-3</v>
      </c>
      <c r="X96" s="78">
        <f>_xll.qlAbcdMathFunctionValue(X$1,($Q96-evaluationDate)/365)</f>
        <v>3.5161934682054923E-4</v>
      </c>
      <c r="Y96" s="78">
        <f>_xll.qlAbcdMathFunctionValue(Y$1,($Q96-evaluationDate)/365)</f>
        <v>3.593860231665068E-4</v>
      </c>
    </row>
    <row r="97" spans="16:25" x14ac:dyDescent="0.25">
      <c r="P97" s="64" t="s">
        <v>124</v>
      </c>
      <c r="Q97" s="147">
        <f>_xll.qlCalendarAdvance(Calendar,Q96,P97,,,trigger)</f>
        <v>42562</v>
      </c>
      <c r="R97" s="78">
        <f>_xll.qlAbcdMathFunctionValue(R$1,($Q97-evaluationDate)/365)</f>
        <v>2.0620798967563064E-3</v>
      </c>
      <c r="S97" s="78">
        <f>_xll.qlAbcdMathFunctionValue(S$1,($Q97-evaluationDate)/365)</f>
        <v>1.9851428366726306E-3</v>
      </c>
      <c r="T97" s="78">
        <f>_xll.qlAbcdMathFunctionValue(T$1,($Q97-evaluationDate)/365)</f>
        <v>1.580407701003293E-3</v>
      </c>
      <c r="U97" s="78">
        <f>_xll.qlAbcdMathFunctionValue(U$1,($Q97-evaluationDate)/365)</f>
        <v>1.5372287131678699E-3</v>
      </c>
      <c r="V97" s="78">
        <f>_xll.qlAbcdMathFunctionValue(V$1,($Q97-evaluationDate)/365)</f>
        <v>4.5839116984086152E-3</v>
      </c>
      <c r="W97" s="78">
        <f>_xll.qlAbcdMathFunctionValue(W$1,($Q97-evaluationDate)/365)</f>
        <v>4.1811207468076868E-3</v>
      </c>
      <c r="X97" s="78">
        <f>_xll.qlAbcdMathFunctionValue(X$1,($Q97-evaluationDate)/365)</f>
        <v>3.5019710019435814E-4</v>
      </c>
      <c r="Y97" s="78">
        <f>_xll.qlAbcdMathFunctionValue(Y$1,($Q97-evaluationDate)/365)</f>
        <v>3.5793060285137739E-4</v>
      </c>
    </row>
    <row r="98" spans="16:25" x14ac:dyDescent="0.25">
      <c r="P98" s="64" t="s">
        <v>124</v>
      </c>
      <c r="Q98" s="147">
        <f>_xll.qlCalendarAdvance(Calendar,Q97,P98,,,trigger)</f>
        <v>42563</v>
      </c>
      <c r="R98" s="78">
        <f>_xll.qlAbcdMathFunctionValue(R$1,($Q98-evaluationDate)/365)</f>
        <v>2.0628333259830834E-3</v>
      </c>
      <c r="S98" s="78">
        <f>_xll.qlAbcdMathFunctionValue(S$1,($Q98-evaluationDate)/365)</f>
        <v>1.9861445522169337E-3</v>
      </c>
      <c r="T98" s="78">
        <f>_xll.qlAbcdMathFunctionValue(T$1,($Q98-evaluationDate)/365)</f>
        <v>1.5813206045222836E-3</v>
      </c>
      <c r="U98" s="78">
        <f>_xll.qlAbcdMathFunctionValue(U$1,($Q98-evaluationDate)/365)</f>
        <v>1.5382408626860048E-3</v>
      </c>
      <c r="V98" s="78">
        <f>_xll.qlAbcdMathFunctionValue(V$1,($Q98-evaluationDate)/365)</f>
        <v>4.5857318235451722E-3</v>
      </c>
      <c r="W98" s="78">
        <f>_xll.qlAbcdMathFunctionValue(W$1,($Q98-evaluationDate)/365)</f>
        <v>4.1840624211729807E-3</v>
      </c>
      <c r="X98" s="78">
        <f>_xll.qlAbcdMathFunctionValue(X$1,($Q98-evaluationDate)/365)</f>
        <v>3.4972437127698798E-4</v>
      </c>
      <c r="Y98" s="78">
        <f>_xll.qlAbcdMathFunctionValue(Y$1,($Q98-evaluationDate)/365)</f>
        <v>3.5744684219088363E-4</v>
      </c>
    </row>
    <row r="99" spans="16:25" x14ac:dyDescent="0.25">
      <c r="P99" s="64" t="s">
        <v>124</v>
      </c>
      <c r="Q99" s="147">
        <f>_xll.qlCalendarAdvance(Calendar,Q98,P99,,,trigger)</f>
        <v>42564</v>
      </c>
      <c r="R99" s="78">
        <f>_xll.qlAbcdMathFunctionValue(R$1,($Q99-evaluationDate)/365)</f>
        <v>2.063584182382673E-3</v>
      </c>
      <c r="S99" s="78">
        <f>_xll.qlAbcdMathFunctionValue(S$1,($Q99-evaluationDate)/365)</f>
        <v>1.9871433330519652E-3</v>
      </c>
      <c r="T99" s="78">
        <f>_xll.qlAbcdMathFunctionValue(T$1,($Q99-evaluationDate)/365)</f>
        <v>1.5822313787932081E-3</v>
      </c>
      <c r="U99" s="78">
        <f>_xll.qlAbcdMathFunctionValue(U$1,($Q99-evaluationDate)/365)</f>
        <v>1.5392507470164845E-3</v>
      </c>
      <c r="V99" s="78">
        <f>_xll.qlAbcdMathFunctionValue(V$1,($Q99-evaluationDate)/365)</f>
        <v>4.5875464187507559E-3</v>
      </c>
      <c r="W99" s="78">
        <f>_xll.qlAbcdMathFunctionValue(W$1,($Q99-evaluationDate)/365)</f>
        <v>4.1869969696747417E-3</v>
      </c>
      <c r="X99" s="78">
        <f>_xll.qlAbcdMathFunctionValue(X$1,($Q99-evaluationDate)/365)</f>
        <v>3.4925231767059738E-4</v>
      </c>
      <c r="Y99" s="78">
        <f>_xll.qlAbcdMathFunctionValue(Y$1,($Q99-evaluationDate)/365)</f>
        <v>3.5696376989438551E-4</v>
      </c>
    </row>
    <row r="100" spans="16:25" x14ac:dyDescent="0.25">
      <c r="P100" s="64" t="s">
        <v>124</v>
      </c>
      <c r="Q100" s="147">
        <f>_xll.qlCalendarAdvance(Calendar,Q99,P100,,,trigger)</f>
        <v>42565</v>
      </c>
      <c r="R100" s="78">
        <f>_xll.qlAbcdMathFunctionValue(R$1,($Q100-evaluationDate)/365)</f>
        <v>2.0643324697357489E-3</v>
      </c>
      <c r="S100" s="78">
        <f>_xll.qlAbcdMathFunctionValue(S$1,($Q100-evaluationDate)/365)</f>
        <v>1.9881391833903739E-3</v>
      </c>
      <c r="T100" s="78">
        <f>_xll.qlAbcdMathFunctionValue(T$1,($Q100-evaluationDate)/365)</f>
        <v>1.5831400267419925E-3</v>
      </c>
      <c r="U100" s="78">
        <f>_xll.qlAbcdMathFunctionValue(U$1,($Q100-evaluationDate)/365)</f>
        <v>1.5402583692433127E-3</v>
      </c>
      <c r="V100" s="78">
        <f>_xll.qlAbcdMathFunctionValue(V$1,($Q100-evaluationDate)/365)</f>
        <v>4.58935549201063E-3</v>
      </c>
      <c r="W100" s="78">
        <f>_xll.qlAbcdMathFunctionValue(W$1,($Q100-evaluationDate)/365)</f>
        <v>4.1899244021846391E-3</v>
      </c>
      <c r="X100" s="78">
        <f>_xll.qlAbcdMathFunctionValue(X$1,($Q100-evaluationDate)/365)</f>
        <v>3.4878093857566622E-4</v>
      </c>
      <c r="Y100" s="78">
        <f>_xll.qlAbcdMathFunctionValue(Y$1,($Q100-evaluationDate)/365)</f>
        <v>3.5648138514823754E-4</v>
      </c>
    </row>
    <row r="101" spans="16:25" x14ac:dyDescent="0.25">
      <c r="P101" s="64" t="s">
        <v>124</v>
      </c>
      <c r="Q101" s="147">
        <f>_xll.qlCalendarAdvance(Calendar,Q100,P101,,,trigger)</f>
        <v>42566</v>
      </c>
      <c r="R101" s="78">
        <f>_xll.qlAbcdMathFunctionValue(R$1,($Q101-evaluationDate)/365)</f>
        <v>2.0650781918184562E-3</v>
      </c>
      <c r="S101" s="78">
        <f>_xll.qlAbcdMathFunctionValue(S$1,($Q101-evaluationDate)/365)</f>
        <v>1.9891321074398099E-3</v>
      </c>
      <c r="T101" s="78">
        <f>_xll.qlAbcdMathFunctionValue(T$1,($Q101-evaluationDate)/365)</f>
        <v>1.5840465512911568E-3</v>
      </c>
      <c r="U101" s="78">
        <f>_xll.qlAbcdMathFunctionValue(U$1,($Q101-evaluationDate)/365)</f>
        <v>1.5412637324469173E-3</v>
      </c>
      <c r="V101" s="78">
        <f>_xll.qlAbcdMathFunctionValue(V$1,($Q101-evaluationDate)/365)</f>
        <v>4.591159051300555E-3</v>
      </c>
      <c r="W101" s="78">
        <f>_xll.qlAbcdMathFunctionValue(W$1,($Q101-evaluationDate)/365)</f>
        <v>4.1928447285628015E-3</v>
      </c>
      <c r="X101" s="78">
        <f>_xll.qlAbcdMathFunctionValue(X$1,($Q101-evaluationDate)/365)</f>
        <v>3.4831023319353989E-4</v>
      </c>
      <c r="Y101" s="78">
        <f>_xll.qlAbcdMathFunctionValue(Y$1,($Q101-evaluationDate)/365)</f>
        <v>3.5599968713967412E-4</v>
      </c>
    </row>
    <row r="102" spans="16:25" x14ac:dyDescent="0.25">
      <c r="P102" s="64" t="s">
        <v>124</v>
      </c>
      <c r="Q102" s="147">
        <f>_xll.qlCalendarAdvance(Calendar,Q101,P102,,,trigger)</f>
        <v>42569</v>
      </c>
      <c r="R102" s="78">
        <f>_xll.qlAbcdMathFunctionValue(R$1,($Q102-evaluationDate)/365)</f>
        <v>2.0673000041380113E-3</v>
      </c>
      <c r="S102" s="78">
        <f>_xll.qlAbcdMathFunctionValue(S$1,($Q102-evaluationDate)/365)</f>
        <v>1.9920933638559414E-3</v>
      </c>
      <c r="T102" s="78">
        <f>_xll.qlAbcdMathFunctionValue(T$1,($Q102-evaluationDate)/365)</f>
        <v>1.5867534137150889E-3</v>
      </c>
      <c r="U102" s="78">
        <f>_xll.qlAbcdMathFunctionValue(U$1,($Q102-evaluationDate)/365)</f>
        <v>1.5442662986690919E-3</v>
      </c>
      <c r="V102" s="78">
        <f>_xll.qlAbcdMathFunctionValue(V$1,($Q102-evaluationDate)/365)</f>
        <v>4.5965367249660707E-3</v>
      </c>
      <c r="W102" s="78">
        <f>_xll.qlAbcdMathFunctionValue(W$1,($Q102-evaluationDate)/365)</f>
        <v>4.2015631693354018E-3</v>
      </c>
      <c r="X102" s="78">
        <f>_xll.qlAbcdMathFunctionValue(X$1,($Q102-evaluationDate)/365)</f>
        <v>3.4690215135040634E-4</v>
      </c>
      <c r="Y102" s="78">
        <f>_xll.qlAbcdMathFunctionValue(Y$1,($Q102-evaluationDate)/365)</f>
        <v>3.545587054250164E-4</v>
      </c>
    </row>
    <row r="103" spans="16:25" x14ac:dyDescent="0.25">
      <c r="P103" s="64" t="s">
        <v>124</v>
      </c>
      <c r="Q103" s="147">
        <f>_xll.qlCalendarAdvance(Calendar,Q102,P103,,,trigger)</f>
        <v>42570</v>
      </c>
      <c r="R103" s="78">
        <f>_xll.qlAbcdMathFunctionValue(R$1,($Q103-evaluationDate)/365)</f>
        <v>2.0680355028103179E-3</v>
      </c>
      <c r="S103" s="78">
        <f>_xll.qlAbcdMathFunctionValue(S$1,($Q103-evaluationDate)/365)</f>
        <v>1.9930746247262348E-3</v>
      </c>
      <c r="T103" s="78">
        <f>_xll.qlAbcdMathFunctionValue(T$1,($Q103-evaluationDate)/365)</f>
        <v>1.5876514738229484E-3</v>
      </c>
      <c r="U103" s="78">
        <f>_xll.qlAbcdMathFunctionValue(U$1,($Q103-evaluationDate)/365)</f>
        <v>1.5452626565126755E-3</v>
      </c>
      <c r="V103" s="78">
        <f>_xll.qlAbcdMathFunctionValue(V$1,($Q103-evaluationDate)/365)</f>
        <v>4.5983183079442921E-3</v>
      </c>
      <c r="W103" s="78">
        <f>_xll.qlAbcdMathFunctionValue(W$1,($Q103-evaluationDate)/365)</f>
        <v>4.2044551695576389E-3</v>
      </c>
      <c r="X103" s="78">
        <f>_xll.qlAbcdMathFunctionValue(X$1,($Q103-evaluationDate)/365)</f>
        <v>3.4643413285023083E-4</v>
      </c>
      <c r="Y103" s="78">
        <f>_xll.qlAbcdMathFunctionValue(Y$1,($Q103-evaluationDate)/365)</f>
        <v>3.5407974625670377E-4</v>
      </c>
    </row>
    <row r="104" spans="16:25" x14ac:dyDescent="0.25">
      <c r="P104" s="64" t="s">
        <v>124</v>
      </c>
      <c r="Q104" s="147">
        <f>_xll.qlCalendarAdvance(Calendar,Q103,P104,,,trigger)</f>
        <v>42571</v>
      </c>
      <c r="R104" s="78">
        <f>_xll.qlAbcdMathFunctionValue(R$1,($Q104-evaluationDate)/365)</f>
        <v>2.0687684550252396E-3</v>
      </c>
      <c r="S104" s="78">
        <f>_xll.qlAbcdMathFunctionValue(S$1,($Q104-evaluationDate)/365)</f>
        <v>1.9940529802710372E-3</v>
      </c>
      <c r="T104" s="78">
        <f>_xll.qlAbcdMathFunctionValue(T$1,($Q104-evaluationDate)/365)</f>
        <v>1.5885474250928035E-3</v>
      </c>
      <c r="U104" s="78">
        <f>_xll.qlAbcdMathFunctionValue(U$1,($Q104-evaluationDate)/365)</f>
        <v>1.5462567706816561E-3</v>
      </c>
      <c r="V104" s="78">
        <f>_xll.qlAbcdMathFunctionValue(V$1,($Q104-evaluationDate)/365)</f>
        <v>4.6000944166893097E-3</v>
      </c>
      <c r="W104" s="78">
        <f>_xll.qlAbcdMathFunctionValue(W$1,($Q104-evaluationDate)/365)</f>
        <v>4.2073401127761837E-3</v>
      </c>
      <c r="X104" s="78">
        <f>_xll.qlAbcdMathFunctionValue(X$1,($Q104-evaluationDate)/365)</f>
        <v>3.4596678408253795E-4</v>
      </c>
      <c r="Y104" s="78">
        <f>_xll.qlAbcdMathFunctionValue(Y$1,($Q104-evaluationDate)/365)</f>
        <v>3.5360146977531624E-4</v>
      </c>
    </row>
    <row r="105" spans="16:25" x14ac:dyDescent="0.25">
      <c r="P105" s="64" t="s">
        <v>124</v>
      </c>
      <c r="Q105" s="147">
        <f>_xll.qlCalendarAdvance(Calendar,Q104,P105,,,trigger)</f>
        <v>42572</v>
      </c>
      <c r="R105" s="78">
        <f>_xll.qlAbcdMathFunctionValue(R$1,($Q105-evaluationDate)/365)</f>
        <v>2.0694988645318592E-3</v>
      </c>
      <c r="S105" s="78">
        <f>_xll.qlAbcdMathFunctionValue(S$1,($Q105-evaluationDate)/365)</f>
        <v>1.9950284346681281E-3</v>
      </c>
      <c r="T105" s="78">
        <f>_xll.qlAbcdMathFunctionValue(T$1,($Q105-evaluationDate)/365)</f>
        <v>1.5894412704268064E-3</v>
      </c>
      <c r="U105" s="78">
        <f>_xll.qlAbcdMathFunctionValue(U$1,($Q105-evaluationDate)/365)</f>
        <v>1.5472486442350813E-3</v>
      </c>
      <c r="V105" s="78">
        <f>_xll.qlAbcdMathFunctionValue(V$1,($Q105-evaluationDate)/365)</f>
        <v>4.6018650591201273E-3</v>
      </c>
      <c r="W105" s="78">
        <f>_xll.qlAbcdMathFunctionValue(W$1,($Q105-evaluationDate)/365)</f>
        <v>4.2102180087822093E-3</v>
      </c>
      <c r="X105" s="78">
        <f>_xll.qlAbcdMathFunctionValue(X$1,($Q105-evaluationDate)/365)</f>
        <v>3.4550010425384725E-4</v>
      </c>
      <c r="Y105" s="78">
        <f>_xll.qlAbcdMathFunctionValue(Y$1,($Q105-evaluationDate)/365)</f>
        <v>3.5312387517334926E-4</v>
      </c>
    </row>
    <row r="106" spans="16:25" x14ac:dyDescent="0.25">
      <c r="P106" s="64" t="s">
        <v>124</v>
      </c>
      <c r="Q106" s="147">
        <f>_xll.qlCalendarAdvance(Calendar,Q105,P106,,,trigger)</f>
        <v>42573</v>
      </c>
      <c r="R106" s="78">
        <f>_xll.qlAbcdMathFunctionValue(R$1,($Q106-evaluationDate)/365)</f>
        <v>2.0702267350747663E-3</v>
      </c>
      <c r="S106" s="78">
        <f>_xll.qlAbcdMathFunctionValue(S$1,($Q106-evaluationDate)/365)</f>
        <v>1.9960009920903274E-3</v>
      </c>
      <c r="T106" s="78">
        <f>_xll.qlAbcdMathFunctionValue(T$1,($Q106-evaluationDate)/365)</f>
        <v>1.5903330127237281E-3</v>
      </c>
      <c r="U106" s="78">
        <f>_xll.qlAbcdMathFunctionValue(U$1,($Q106-evaluationDate)/365)</f>
        <v>1.5482382802284485E-3</v>
      </c>
      <c r="V106" s="78">
        <f>_xll.qlAbcdMathFunctionValue(V$1,($Q106-evaluationDate)/365)</f>
        <v>4.6036302431463252E-3</v>
      </c>
      <c r="W106" s="78">
        <f>_xll.qlAbcdMathFunctionValue(W$1,($Q106-evaluationDate)/365)</f>
        <v>4.2130888673554395E-3</v>
      </c>
      <c r="X106" s="78">
        <f>_xll.qlAbcdMathFunctionValue(X$1,($Q106-evaluationDate)/365)</f>
        <v>3.450340925715376E-4</v>
      </c>
      <c r="Y106" s="78">
        <f>_xll.qlAbcdMathFunctionValue(Y$1,($Q106-evaluationDate)/365)</f>
        <v>3.5264696164417182E-4</v>
      </c>
    </row>
    <row r="107" spans="16:25" x14ac:dyDescent="0.25">
      <c r="P107" s="64" t="s">
        <v>124</v>
      </c>
      <c r="Q107" s="147">
        <f>_xll.qlCalendarAdvance(Calendar,Q106,P107,,,trigger)</f>
        <v>42576</v>
      </c>
      <c r="R107" s="78">
        <f>_xll.qlAbcdMathFunctionValue(R$1,($Q107-evaluationDate)/365)</f>
        <v>2.0723951502998016E-3</v>
      </c>
      <c r="S107" s="78">
        <f>_xll.qlAbcdMathFunctionValue(S$1,($Q107-evaluationDate)/365)</f>
        <v>1.9989013241614932E-3</v>
      </c>
      <c r="T107" s="78">
        <f>_xll.qlAbcdMathFunctionValue(T$1,($Q107-evaluationDate)/365)</f>
        <v>1.5929956503290639E-3</v>
      </c>
      <c r="U107" s="78">
        <f>_xll.qlAbcdMathFunctionValue(U$1,($Q107-evaluationDate)/365)</f>
        <v>1.5511937933500104E-3</v>
      </c>
      <c r="V107" s="78">
        <f>_xll.qlAbcdMathFunctionValue(V$1,($Q107-evaluationDate)/365)</f>
        <v>4.6088931237518588E-3</v>
      </c>
      <c r="W107" s="78">
        <f>_xll.qlAbcdMathFunctionValue(W$1,($Q107-evaluationDate)/365)</f>
        <v>4.221659316104103E-3</v>
      </c>
      <c r="X107" s="78">
        <f>_xll.qlAbcdMathFunctionValue(X$1,($Q107-evaluationDate)/365)</f>
        <v>3.4364005848955455E-4</v>
      </c>
      <c r="Y107" s="78">
        <f>_xll.qlAbcdMathFunctionValue(Y$1,($Q107-evaluationDate)/365)</f>
        <v>3.5122029944015525E-4</v>
      </c>
    </row>
    <row r="108" spans="16:25" x14ac:dyDescent="0.25">
      <c r="P108" s="64" t="s">
        <v>124</v>
      </c>
      <c r="Q108" s="147">
        <f>_xll.qlCalendarAdvance(Calendar,Q107,P108,,,trigger)</f>
        <v>42577</v>
      </c>
      <c r="R108" s="78">
        <f>_xll.qlAbcdMathFunctionValue(R$1,($Q108-evaluationDate)/365)</f>
        <v>2.0731129023440521E-3</v>
      </c>
      <c r="S108" s="78">
        <f>_xll.qlAbcdMathFunctionValue(S$1,($Q108-evaluationDate)/365)</f>
        <v>1.9998623353133208E-3</v>
      </c>
      <c r="T108" s="78">
        <f>_xll.qlAbcdMathFunctionValue(T$1,($Q108-evaluationDate)/365)</f>
        <v>1.5938790093978604E-3</v>
      </c>
      <c r="U108" s="78">
        <f>_xll.qlAbcdMathFunctionValue(U$1,($Q108-evaluationDate)/365)</f>
        <v>1.5521745095872569E-3</v>
      </c>
      <c r="V108" s="78">
        <f>_xll.qlAbcdMathFunctionValue(V$1,($Q108-evaluationDate)/365)</f>
        <v>4.6106365530672591E-3</v>
      </c>
      <c r="W108" s="78">
        <f>_xll.qlAbcdMathFunctionValue(W$1,($Q108-evaluationDate)/365)</f>
        <v>4.224502122514821E-3</v>
      </c>
      <c r="X108" s="78">
        <f>_xll.qlAbcdMathFunctionValue(X$1,($Q108-evaluationDate)/365)</f>
        <v>3.4317671148371282E-4</v>
      </c>
      <c r="Y108" s="78">
        <f>_xll.qlAbcdMathFunctionValue(Y$1,($Q108-evaluationDate)/365)</f>
        <v>3.5074610215327009E-4</v>
      </c>
    </row>
    <row r="109" spans="16:25" x14ac:dyDescent="0.25">
      <c r="P109" s="64" t="s">
        <v>124</v>
      </c>
      <c r="Q109" s="147">
        <f>_xll.qlCalendarAdvance(Calendar,Q108,P109,,,trigger)</f>
        <v>42578</v>
      </c>
      <c r="R109" s="78">
        <f>_xll.qlAbcdMathFunctionValue(R$1,($Q109-evaluationDate)/365)</f>
        <v>2.0738281340803065E-3</v>
      </c>
      <c r="S109" s="78">
        <f>_xll.qlAbcdMathFunctionValue(S$1,($Q109-evaluationDate)/365)</f>
        <v>2.0008204702801494E-3</v>
      </c>
      <c r="T109" s="78">
        <f>_xll.qlAbcdMathFunctionValue(T$1,($Q109-evaluationDate)/365)</f>
        <v>1.59476027987283E-3</v>
      </c>
      <c r="U109" s="78">
        <f>_xll.qlAbcdMathFunctionValue(U$1,($Q109-evaluationDate)/365)</f>
        <v>1.5531530034888171E-3</v>
      </c>
      <c r="V109" s="78">
        <f>_xll.qlAbcdMathFunctionValue(V$1,($Q109-evaluationDate)/365)</f>
        <v>4.6123745633849392E-3</v>
      </c>
      <c r="W109" s="78">
        <f>_xll.qlAbcdMathFunctionValue(W$1,($Q109-evaluationDate)/365)</f>
        <v>4.2273379402200453E-3</v>
      </c>
      <c r="X109" s="78">
        <f>_xll.qlAbcdMathFunctionValue(X$1,($Q109-evaluationDate)/365)</f>
        <v>3.4271402867400489E-4</v>
      </c>
      <c r="Y109" s="78">
        <f>_xll.qlAbcdMathFunctionValue(Y$1,($Q109-evaluationDate)/365)</f>
        <v>3.5027258191909423E-4</v>
      </c>
    </row>
    <row r="110" spans="16:25" x14ac:dyDescent="0.25">
      <c r="P110" s="64" t="s">
        <v>124</v>
      </c>
      <c r="Q110" s="147">
        <f>_xll.qlCalendarAdvance(Calendar,Q109,P110,,,trigger)</f>
        <v>42579</v>
      </c>
      <c r="R110" s="78">
        <f>_xll.qlAbcdMathFunctionValue(R$1,($Q110-evaluationDate)/365)</f>
        <v>2.0745408492262962E-3</v>
      </c>
      <c r="S110" s="78">
        <f>_xll.qlAbcdMathFunctionValue(S$1,($Q110-evaluationDate)/365)</f>
        <v>2.0017757332051541E-3</v>
      </c>
      <c r="T110" s="78">
        <f>_xll.qlAbcdMathFunctionValue(T$1,($Q110-evaluationDate)/365)</f>
        <v>1.5956394646325289E-3</v>
      </c>
      <c r="U110" s="78">
        <f>_xll.qlAbcdMathFunctionValue(U$1,($Q110-evaluationDate)/365)</f>
        <v>1.5541292780889685E-3</v>
      </c>
      <c r="V110" s="78">
        <f>_xll.qlAbcdMathFunctionValue(V$1,($Q110-evaluationDate)/365)</f>
        <v>4.6141071625581493E-3</v>
      </c>
      <c r="W110" s="78">
        <f>_xll.qlAbcdMathFunctionValue(W$1,($Q110-evaluationDate)/365)</f>
        <v>4.2301667789310573E-3</v>
      </c>
      <c r="X110" s="78">
        <f>_xll.qlAbcdMathFunctionValue(X$1,($Q110-evaluationDate)/365)</f>
        <v>3.4225200927294691E-4</v>
      </c>
      <c r="Y110" s="78">
        <f>_xll.qlAbcdMathFunctionValue(Y$1,($Q110-evaluationDate)/365)</f>
        <v>3.4979973793622003E-4</v>
      </c>
    </row>
    <row r="111" spans="16:25" x14ac:dyDescent="0.25">
      <c r="P111" s="64" t="s">
        <v>124</v>
      </c>
      <c r="Q111" s="147">
        <f>_xll.qlCalendarAdvance(Calendar,Q110,P111,,,trigger)</f>
        <v>42580</v>
      </c>
      <c r="R111" s="78">
        <f>_xll.qlAbcdMathFunctionValue(R$1,($Q111-evaluationDate)/365)</f>
        <v>2.0752510514952952E-3</v>
      </c>
      <c r="S111" s="78">
        <f>_xll.qlAbcdMathFunctionValue(S$1,($Q111-evaluationDate)/365)</f>
        <v>2.0027281282265878E-3</v>
      </c>
      <c r="T111" s="78">
        <f>_xll.qlAbcdMathFunctionValue(T$1,($Q111-evaluationDate)/365)</f>
        <v>1.5965165665521573E-3</v>
      </c>
      <c r="U111" s="78">
        <f>_xll.qlAbcdMathFunctionValue(U$1,($Q111-evaluationDate)/365)</f>
        <v>1.5551033364184657E-3</v>
      </c>
      <c r="V111" s="78">
        <f>_xll.qlAbcdMathFunctionValue(V$1,($Q111-evaluationDate)/365)</f>
        <v>4.6158343584307877E-3</v>
      </c>
      <c r="W111" s="78">
        <f>_xll.qlAbcdMathFunctionValue(W$1,($Q111-evaluationDate)/365)</f>
        <v>4.2329886483477809E-3</v>
      </c>
      <c r="X111" s="78">
        <f>_xll.qlAbcdMathFunctionValue(X$1,($Q111-evaluationDate)/365)</f>
        <v>3.4179065249390799E-4</v>
      </c>
      <c r="Y111" s="78">
        <f>_xll.qlAbcdMathFunctionValue(Y$1,($Q111-evaluationDate)/365)</f>
        <v>3.4932756940410744E-4</v>
      </c>
    </row>
    <row r="112" spans="16:25" x14ac:dyDescent="0.25">
      <c r="P112" s="64" t="s">
        <v>124</v>
      </c>
      <c r="Q112" s="147">
        <f>_xll.qlCalendarAdvance(Calendar,Q111,P112,,,trigger)</f>
        <v>42583</v>
      </c>
      <c r="R112" s="78">
        <f>_xll.qlAbcdMathFunctionValue(R$1,($Q112-evaluationDate)/365)</f>
        <v>2.0773666181062838E-3</v>
      </c>
      <c r="S112" s="78">
        <f>_xll.qlAbcdMathFunctionValue(S$1,($Q112-evaluationDate)/365)</f>
        <v>2.0055681471782679E-3</v>
      </c>
      <c r="T112" s="78">
        <f>_xll.qlAbcdMathFunctionValue(T$1,($Q112-evaluationDate)/365)</f>
        <v>1.5991354039723471E-3</v>
      </c>
      <c r="U112" s="78">
        <f>_xll.qlAbcdMathFunctionValue(U$1,($Q112-evaluationDate)/365)</f>
        <v>1.5580122440377988E-3</v>
      </c>
      <c r="V112" s="78">
        <f>_xll.qlAbcdMathFunctionValue(V$1,($Q112-evaluationDate)/365)</f>
        <v>4.6209836045441729E-3</v>
      </c>
      <c r="W112" s="78">
        <f>_xll.qlAbcdMathFunctionValue(W$1,($Q112-evaluationDate)/365)</f>
        <v>4.2414125376611994E-3</v>
      </c>
      <c r="X112" s="78">
        <f>_xll.qlAbcdMathFunctionValue(X$1,($Q112-evaluationDate)/365)</f>
        <v>3.4041055003537659E-4</v>
      </c>
      <c r="Y112" s="78">
        <f>_xll.qlAbcdMathFunctionValue(Y$1,($Q112-evaluationDate)/365)</f>
        <v>3.4791510851993058E-4</v>
      </c>
    </row>
    <row r="113" spans="16:25" x14ac:dyDescent="0.25">
      <c r="P113" s="64" t="s">
        <v>124</v>
      </c>
      <c r="Q113" s="147">
        <f>_xll.qlCalendarAdvance(Calendar,Q112,P113,,,trigger)</f>
        <v>42584</v>
      </c>
      <c r="R113" s="78">
        <f>_xll.qlAbcdMathFunctionValue(R$1,($Q113-evaluationDate)/365)</f>
        <v>2.0780668059110306E-3</v>
      </c>
      <c r="S113" s="78">
        <f>_xll.qlAbcdMathFunctionValue(S$1,($Q113-evaluationDate)/365)</f>
        <v>2.0065091118696876E-3</v>
      </c>
      <c r="T113" s="78">
        <f>_xll.qlAbcdMathFunctionValue(T$1,($Q113-evaluationDate)/365)</f>
        <v>1.6000042032166899E-3</v>
      </c>
      <c r="U113" s="78">
        <f>_xll.qlAbcdMathFunctionValue(U$1,($Q113-evaluationDate)/365)</f>
        <v>1.5589774675218821E-3</v>
      </c>
      <c r="V113" s="78">
        <f>_xll.qlAbcdMathFunctionValue(V$1,($Q113-evaluationDate)/365)</f>
        <v>4.6226892654668041E-3</v>
      </c>
      <c r="W113" s="78">
        <f>_xll.qlAbcdMathFunctionValue(W$1,($Q113-evaluationDate)/365)</f>
        <v>4.2442066266731061E-3</v>
      </c>
      <c r="X113" s="78">
        <f>_xll.qlAbcdMathFunctionValue(X$1,($Q113-evaluationDate)/365)</f>
        <v>3.3995183589513806E-4</v>
      </c>
      <c r="Y113" s="78">
        <f>_xll.qlAbcdMathFunctionValue(Y$1,($Q113-evaluationDate)/365)</f>
        <v>3.4744563380278049E-4</v>
      </c>
    </row>
    <row r="114" spans="16:25" x14ac:dyDescent="0.25">
      <c r="P114" s="64" t="s">
        <v>124</v>
      </c>
      <c r="Q114" s="147">
        <f>_xll.qlCalendarAdvance(Calendar,Q113,P114,,,trigger)</f>
        <v>42585</v>
      </c>
      <c r="R114" s="78">
        <f>_xll.qlAbcdMathFunctionValue(R$1,($Q114-evaluationDate)/365)</f>
        <v>2.0787644993384325E-3</v>
      </c>
      <c r="S114" s="78">
        <f>_xll.qlAbcdMathFunctionValue(S$1,($Q114-evaluationDate)/365)</f>
        <v>2.0074472292751534E-3</v>
      </c>
      <c r="T114" s="78">
        <f>_xll.qlAbcdMathFunctionValue(T$1,($Q114-evaluationDate)/365)</f>
        <v>1.6008709339467408E-3</v>
      </c>
      <c r="U114" s="78">
        <f>_xll.qlAbcdMathFunctionValue(U$1,($Q114-evaluationDate)/365)</f>
        <v>1.5599404898363619E-3</v>
      </c>
      <c r="V114" s="78">
        <f>_xll.qlAbcdMathFunctionValue(V$1,($Q114-evaluationDate)/365)</f>
        <v>4.6243895621684182E-3</v>
      </c>
      <c r="W114" s="78">
        <f>_xll.qlAbcdMathFunctionValue(W$1,($Q114-evaluationDate)/365)</f>
        <v>4.2469937947202914E-3</v>
      </c>
      <c r="X114" s="78">
        <f>_xll.qlAbcdMathFunctionValue(X$1,($Q114-evaluationDate)/365)</f>
        <v>3.3949378045653074E-4</v>
      </c>
      <c r="Y114" s="78">
        <f>_xll.qlAbcdMathFunctionValue(Y$1,($Q114-evaluationDate)/365)</f>
        <v>3.4697683054667151E-4</v>
      </c>
    </row>
    <row r="115" spans="16:25" x14ac:dyDescent="0.25">
      <c r="P115" s="64" t="s">
        <v>124</v>
      </c>
      <c r="Q115" s="147">
        <f>_xll.qlCalendarAdvance(Calendar,Q114,P115,,,trigger)</f>
        <v>42586</v>
      </c>
      <c r="R115" s="78">
        <f>_xll.qlAbcdMathFunctionValue(R$1,($Q115-evaluationDate)/365)</f>
        <v>2.0794597020751082E-3</v>
      </c>
      <c r="S115" s="78">
        <f>_xll.qlAbcdMathFunctionValue(S$1,($Q115-evaluationDate)/365)</f>
        <v>2.008382503503498E-3</v>
      </c>
      <c r="T115" s="78">
        <f>_xll.qlAbcdMathFunctionValue(T$1,($Q115-evaluationDate)/365)</f>
        <v>1.6017355990176373E-3</v>
      </c>
      <c r="U115" s="78">
        <f>_xll.qlAbcdMathFunctionValue(U$1,($Q115-evaluationDate)/365)</f>
        <v>1.5609013139909304E-3</v>
      </c>
      <c r="V115" s="78">
        <f>_xll.qlAbcdMathFunctionValue(V$1,($Q115-evaluationDate)/365)</f>
        <v>4.6260845024370095E-3</v>
      </c>
      <c r="W115" s="78">
        <f>_xll.qlAbcdMathFunctionValue(W$1,($Q115-evaluationDate)/365)</f>
        <v>4.2497740514347467E-3</v>
      </c>
      <c r="X115" s="78">
        <f>_xll.qlAbcdMathFunctionValue(X$1,($Q115-evaluationDate)/365)</f>
        <v>3.3903638293802431E-4</v>
      </c>
      <c r="Y115" s="78">
        <f>_xll.qlAbcdMathFunctionValue(Y$1,($Q115-evaluationDate)/365)</f>
        <v>3.4650869795624947E-4</v>
      </c>
    </row>
    <row r="116" spans="16:25" x14ac:dyDescent="0.25">
      <c r="P116" s="64" t="s">
        <v>124</v>
      </c>
      <c r="Q116" s="147">
        <f>_xll.qlCalendarAdvance(Calendar,Q115,P116,,,trigger)</f>
        <v>42587</v>
      </c>
      <c r="R116" s="78">
        <f>_xll.qlAbcdMathFunctionValue(R$1,($Q116-evaluationDate)/365)</f>
        <v>2.0801524178032534E-3</v>
      </c>
      <c r="S116" s="78">
        <f>_xll.qlAbcdMathFunctionValue(S$1,($Q116-evaluationDate)/365)</f>
        <v>2.0093149386586676E-3</v>
      </c>
      <c r="T116" s="78">
        <f>_xll.qlAbcdMathFunctionValue(T$1,($Q116-evaluationDate)/365)</f>
        <v>1.6025982012811846E-3</v>
      </c>
      <c r="U116" s="78">
        <f>_xll.qlAbcdMathFunctionValue(U$1,($Q116-evaluationDate)/365)</f>
        <v>1.5618599429917833E-3</v>
      </c>
      <c r="V116" s="78">
        <f>_xll.qlAbcdMathFunctionValue(V$1,($Q116-evaluationDate)/365)</f>
        <v>4.6277740940512905E-3</v>
      </c>
      <c r="W116" s="78">
        <f>_xll.qlAbcdMathFunctionValue(W$1,($Q116-evaluationDate)/365)</f>
        <v>4.2525474064371866E-3</v>
      </c>
      <c r="X116" s="78">
        <f>_xll.qlAbcdMathFunctionValue(X$1,($Q116-evaluationDate)/365)</f>
        <v>3.3857964255893524E-4</v>
      </c>
      <c r="Y116" s="78">
        <f>_xll.qlAbcdMathFunctionValue(Y$1,($Q116-evaluationDate)/365)</f>
        <v>3.4604123523702143E-4</v>
      </c>
    </row>
    <row r="117" spans="16:25" x14ac:dyDescent="0.25">
      <c r="P117" s="64" t="s">
        <v>124</v>
      </c>
      <c r="Q117" s="147">
        <f>_xll.qlCalendarAdvance(Calendar,Q116,P117,,,trigger)</f>
        <v>42590</v>
      </c>
      <c r="R117" s="78">
        <f>_xll.qlAbcdMathFunctionValue(R$1,($Q117-evaluationDate)/365)</f>
        <v>2.0822156796921703E-3</v>
      </c>
      <c r="S117" s="78">
        <f>_xll.qlAbcdMathFunctionValue(S$1,($Q117-evaluationDate)/365)</f>
        <v>2.0120952506514369E-3</v>
      </c>
      <c r="T117" s="78">
        <f>_xll.qlAbcdMathFunctionValue(T$1,($Q117-evaluationDate)/365)</f>
        <v>1.6051736596958955E-3</v>
      </c>
      <c r="U117" s="78">
        <f>_xll.qlAbcdMathFunctionValue(U$1,($Q117-evaluationDate)/365)</f>
        <v>1.5647226890816248E-3</v>
      </c>
      <c r="V117" s="78">
        <f>_xll.qlAbcdMathFunctionValue(V$1,($Q117-evaluationDate)/365)</f>
        <v>4.63281085461639E-3</v>
      </c>
      <c r="W117" s="78">
        <f>_xll.qlAbcdMathFunctionValue(W$1,($Q117-evaluationDate)/365)</f>
        <v>4.260826157210647E-3</v>
      </c>
      <c r="X117" s="78">
        <f>_xll.qlAbcdMathFunctionValue(X$1,($Q117-evaluationDate)/365)</f>
        <v>3.3721335646402496E-4</v>
      </c>
      <c r="Y117" s="78">
        <f>_xll.qlAbcdMathFunctionValue(Y$1,($Q117-evaluationDate)/365)</f>
        <v>3.4464285837447007E-4</v>
      </c>
    </row>
    <row r="118" spans="16:25" x14ac:dyDescent="0.25">
      <c r="P118" s="64" t="s">
        <v>124</v>
      </c>
      <c r="Q118" s="147">
        <f>_xll.qlCalendarAdvance(Calendar,Q117,P118,,,trigger)</f>
        <v>42591</v>
      </c>
      <c r="R118" s="78">
        <f>_xll.qlAbcdMathFunctionValue(R$1,($Q118-evaluationDate)/365)</f>
        <v>2.0828984841198004E-3</v>
      </c>
      <c r="S118" s="78">
        <f>_xll.qlAbcdMathFunctionValue(S$1,($Q118-evaluationDate)/365)</f>
        <v>2.0130163704558651E-3</v>
      </c>
      <c r="T118" s="78">
        <f>_xll.qlAbcdMathFunctionValue(T$1,($Q118-evaluationDate)/365)</f>
        <v>1.6060280391816024E-3</v>
      </c>
      <c r="U118" s="78">
        <f>_xll.qlAbcdMathFunctionValue(U$1,($Q118-evaluationDate)/365)</f>
        <v>1.5656725674597582E-3</v>
      </c>
      <c r="V118" s="78">
        <f>_xll.qlAbcdMathFunctionValue(V$1,($Q118-evaluationDate)/365)</f>
        <v>4.6344791292152786E-3</v>
      </c>
      <c r="W118" s="78">
        <f>_xll.qlAbcdMathFunctionValue(W$1,($Q118-evaluationDate)/365)</f>
        <v>4.2635720013470303E-3</v>
      </c>
      <c r="X118" s="78">
        <f>_xll.qlAbcdMathFunctionValue(X$1,($Q118-evaluationDate)/365)</f>
        <v>3.3675923685268076E-4</v>
      </c>
      <c r="Y118" s="78">
        <f>_xll.qlAbcdMathFunctionValue(Y$1,($Q118-evaluationDate)/365)</f>
        <v>3.4417806721228066E-4</v>
      </c>
    </row>
    <row r="119" spans="16:25" x14ac:dyDescent="0.25">
      <c r="P119" s="64" t="s">
        <v>124</v>
      </c>
      <c r="Q119" s="147">
        <f>_xll.qlCalendarAdvance(Calendar,Q118,P119,,,trigger)</f>
        <v>42592</v>
      </c>
      <c r="R119" s="78">
        <f>_xll.qlAbcdMathFunctionValue(R$1,($Q119-evaluationDate)/365)</f>
        <v>2.0835788198836623E-3</v>
      </c>
      <c r="S119" s="78">
        <f>_xll.qlAbcdMathFunctionValue(S$1,($Q119-evaluationDate)/365)</f>
        <v>2.0139346716337653E-3</v>
      </c>
      <c r="T119" s="78">
        <f>_xll.qlAbcdMathFunctionValue(T$1,($Q119-evaluationDate)/365)</f>
        <v>1.6068803700691444E-3</v>
      </c>
      <c r="U119" s="78">
        <f>_xll.qlAbcdMathFunctionValue(U$1,($Q119-evaluationDate)/365)</f>
        <v>1.5666202656628278E-3</v>
      </c>
      <c r="V119" s="78">
        <f>_xll.qlAbcdMathFunctionValue(V$1,($Q119-evaluationDate)/365)</f>
        <v>4.6361420939145482E-3</v>
      </c>
      <c r="W119" s="78">
        <f>_xll.qlAbcdMathFunctionValue(W$1,($Q119-evaluationDate)/365)</f>
        <v>4.2663109917062203E-3</v>
      </c>
      <c r="X119" s="78">
        <f>_xll.qlAbcdMathFunctionValue(X$1,($Q119-evaluationDate)/365)</f>
        <v>3.3630577049001138E-4</v>
      </c>
      <c r="Y119" s="78">
        <f>_xll.qlAbcdMathFunctionValue(Y$1,($Q119-evaluationDate)/365)</f>
        <v>3.4371394196170714E-4</v>
      </c>
    </row>
    <row r="120" spans="16:25" x14ac:dyDescent="0.25">
      <c r="P120" s="64" t="s">
        <v>124</v>
      </c>
      <c r="Q120" s="147">
        <f>_xll.qlCalendarAdvance(Calendar,Q119,P120,,,trigger)</f>
        <v>42593</v>
      </c>
      <c r="R120" s="78">
        <f>_xll.qlAbcdMathFunctionValue(R$1,($Q120-evaluationDate)/365)</f>
        <v>2.0842566906395009E-3</v>
      </c>
      <c r="S120" s="78">
        <f>_xll.qlAbcdMathFunctionValue(S$1,($Q120-evaluationDate)/365)</f>
        <v>2.0148501582598864E-3</v>
      </c>
      <c r="T120" s="78">
        <f>_xll.qlAbcdMathFunctionValue(T$1,($Q120-evaluationDate)/365)</f>
        <v>1.6077306551904144E-3</v>
      </c>
      <c r="U120" s="78">
        <f>_xll.qlAbcdMathFunctionValue(U$1,($Q120-evaluationDate)/365)</f>
        <v>1.5675657866761248E-3</v>
      </c>
      <c r="V120" s="78">
        <f>_xll.qlAbcdMathFunctionValue(V$1,($Q120-evaluationDate)/365)</f>
        <v>4.6377997564374324E-3</v>
      </c>
      <c r="W120" s="78">
        <f>_xll.qlAbcdMathFunctionValue(W$1,($Q120-evaluationDate)/365)</f>
        <v>4.2690431378415144E-3</v>
      </c>
      <c r="X120" s="78">
        <f>_xll.qlAbcdMathFunctionValue(X$1,($Q120-evaluationDate)/365)</f>
        <v>3.3585295660039718E-4</v>
      </c>
      <c r="Y120" s="78">
        <f>_xll.qlAbcdMathFunctionValue(Y$1,($Q120-evaluationDate)/365)</f>
        <v>3.4325048183340534E-4</v>
      </c>
    </row>
    <row r="121" spans="16:25" x14ac:dyDescent="0.25">
      <c r="P121" s="64" t="s">
        <v>124</v>
      </c>
      <c r="Q121" s="147">
        <f>_xll.qlCalendarAdvance(Calendar,Q120,P121,,,trigger)</f>
        <v>42594</v>
      </c>
      <c r="R121" s="78">
        <f>_xll.qlAbcdMathFunctionValue(R$1,($Q121-evaluationDate)/365)</f>
        <v>2.0849321000386677E-3</v>
      </c>
      <c r="S121" s="78">
        <f>_xll.qlAbcdMathFunctionValue(S$1,($Q121-evaluationDate)/365)</f>
        <v>2.0157628344041295E-3</v>
      </c>
      <c r="T121" s="78">
        <f>_xll.qlAbcdMathFunctionValue(T$1,($Q121-evaluationDate)/365)</f>
        <v>1.6085788973739987E-3</v>
      </c>
      <c r="U121" s="78">
        <f>_xll.qlAbcdMathFunctionValue(U$1,($Q121-evaluationDate)/365)</f>
        <v>1.568509133481469E-3</v>
      </c>
      <c r="V121" s="78">
        <f>_xll.qlAbcdMathFunctionValue(V$1,($Q121-evaluationDate)/365)</f>
        <v>4.6394521244979533E-3</v>
      </c>
      <c r="W121" s="78">
        <f>_xll.qlAbcdMathFunctionValue(W$1,($Q121-evaluationDate)/365)</f>
        <v>4.2717684492950166E-3</v>
      </c>
      <c r="X121" s="78">
        <f>_xll.qlAbcdMathFunctionValue(X$1,($Q121-evaluationDate)/365)</f>
        <v>3.3540079440905939E-4</v>
      </c>
      <c r="Y121" s="78">
        <f>_xll.qlAbcdMathFunctionValue(Y$1,($Q121-evaluationDate)/365)</f>
        <v>3.4278768603888585E-4</v>
      </c>
    </row>
    <row r="122" spans="16:25" x14ac:dyDescent="0.25">
      <c r="P122" s="64" t="s">
        <v>124</v>
      </c>
      <c r="Q122" s="147">
        <f>_xll.qlCalendarAdvance(Calendar,Q121,P122,,,trigger)</f>
        <v>42597</v>
      </c>
      <c r="R122" s="78">
        <f>_xll.qlAbcdMathFunctionValue(R$1,($Q122-evaluationDate)/365)</f>
        <v>2.0869435965438976E-3</v>
      </c>
      <c r="S122" s="78">
        <f>_xll.qlAbcdMathFunctionValue(S$1,($Q122-evaluationDate)/365)</f>
        <v>2.0184840405719886E-3</v>
      </c>
      <c r="T122" s="78">
        <f>_xll.qlAbcdMathFunctionValue(T$1,($Q122-evaluationDate)/365)</f>
        <v>1.6111113945349838E-3</v>
      </c>
      <c r="U122" s="78">
        <f>_xll.qlAbcdMathFunctionValue(U$1,($Q122-evaluationDate)/365)</f>
        <v>1.5713261584160052E-3</v>
      </c>
      <c r="V122" s="78">
        <f>_xll.qlAbcdMathFunctionValue(V$1,($Q122-evaluationDate)/365)</f>
        <v>4.6443775389075955E-3</v>
      </c>
      <c r="W122" s="78">
        <f>_xll.qlAbcdMathFunctionValue(W$1,($Q122-evaluationDate)/365)</f>
        <v>4.2799034708181586E-3</v>
      </c>
      <c r="X122" s="78">
        <f>_xll.qlAbcdMathFunctionValue(X$1,($Q122-evaluationDate)/365)</f>
        <v>3.3404821028951284E-4</v>
      </c>
      <c r="Y122" s="78">
        <f>_xll.qlAbcdMathFunctionValue(Y$1,($Q122-evaluationDate)/365)</f>
        <v>3.4140327678593564E-4</v>
      </c>
    </row>
    <row r="123" spans="16:25" x14ac:dyDescent="0.25">
      <c r="P123" s="64" t="s">
        <v>124</v>
      </c>
      <c r="Q123" s="147">
        <f>_xll.qlCalendarAdvance(Calendar,Q122,P123,,,trigger)</f>
        <v>42598</v>
      </c>
      <c r="R123" s="78">
        <f>_xll.qlAbcdMathFunctionValue(R$1,($Q123-evaluationDate)/365)</f>
        <v>2.0876091969422444E-3</v>
      </c>
      <c r="S123" s="78">
        <f>_xll.qlAbcdMathFunctionValue(S$1,($Q123-evaluationDate)/365)</f>
        <v>2.0193855153909524E-3</v>
      </c>
      <c r="T123" s="78">
        <f>_xll.qlAbcdMathFunctionValue(T$1,($Q123-evaluationDate)/365)</f>
        <v>1.6119514931876894E-3</v>
      </c>
      <c r="U123" s="78">
        <f>_xll.qlAbcdMathFunctionValue(U$1,($Q123-evaluationDate)/365)</f>
        <v>1.5722608381384543E-3</v>
      </c>
      <c r="V123" s="78">
        <f>_xll.qlAbcdMathFunctionValue(V$1,($Q123-evaluationDate)/365)</f>
        <v>4.6460088060750054E-3</v>
      </c>
      <c r="W123" s="78">
        <f>_xll.qlAbcdMathFunctionValue(W$1,($Q123-evaluationDate)/365)</f>
        <v>4.2826015387420827E-3</v>
      </c>
      <c r="X123" s="78">
        <f>_xll.qlAbcdMathFunctionValue(X$1,($Q123-evaluationDate)/365)</f>
        <v>3.3359864716028158E-4</v>
      </c>
      <c r="Y123" s="78">
        <f>_xll.qlAbcdMathFunctionValue(Y$1,($Q123-evaluationDate)/365)</f>
        <v>3.4094313045872262E-4</v>
      </c>
    </row>
    <row r="124" spans="16:25" x14ac:dyDescent="0.25">
      <c r="P124" s="64" t="s">
        <v>124</v>
      </c>
      <c r="Q124" s="147">
        <f>_xll.qlCalendarAdvance(Calendar,Q123,P124,,,trigger)</f>
        <v>42599</v>
      </c>
      <c r="R124" s="78">
        <f>_xll.qlAbcdMathFunctionValue(R$1,($Q124-evaluationDate)/365)</f>
        <v>2.0882723541749788E-3</v>
      </c>
      <c r="S124" s="78">
        <f>_xll.qlAbcdMathFunctionValue(S$1,($Q124-evaluationDate)/365)</f>
        <v>2.0202842000050084E-3</v>
      </c>
      <c r="T124" s="78">
        <f>_xll.qlAbcdMathFunctionValue(T$1,($Q124-evaluationDate)/365)</f>
        <v>1.6127895629961717E-3</v>
      </c>
      <c r="U124" s="78">
        <f>_xll.qlAbcdMathFunctionValue(U$1,($Q124-evaluationDate)/365)</f>
        <v>1.5731933585101188E-3</v>
      </c>
      <c r="V124" s="78">
        <f>_xll.qlAbcdMathFunctionValue(V$1,($Q124-evaluationDate)/365)</f>
        <v>4.6476348172123424E-3</v>
      </c>
      <c r="W124" s="78">
        <f>_xll.qlAbcdMathFunctionValue(W$1,($Q124-evaluationDate)/365)</f>
        <v>4.2852928195272495E-3</v>
      </c>
      <c r="X124" s="78">
        <f>_xll.qlAbcdMathFunctionValue(X$1,($Q124-evaluationDate)/365)</f>
        <v>3.3314973186801685E-4</v>
      </c>
      <c r="Y124" s="78">
        <f>_xll.qlAbcdMathFunctionValue(Y$1,($Q124-evaluationDate)/365)</f>
        <v>3.4048364453564034E-4</v>
      </c>
    </row>
    <row r="125" spans="16:25" x14ac:dyDescent="0.25">
      <c r="P125" s="64" t="s">
        <v>124</v>
      </c>
      <c r="Q125" s="147">
        <f>_xll.qlCalendarAdvance(Calendar,Q124,P125,,,trigger)</f>
        <v>42600</v>
      </c>
      <c r="R125" s="78">
        <f>_xll.qlAbcdMathFunctionValue(R$1,($Q125-evaluationDate)/365)</f>
        <v>2.0889330718672039E-3</v>
      </c>
      <c r="S125" s="78">
        <f>_xll.qlAbcdMathFunctionValue(S$1,($Q125-evaluationDate)/365)</f>
        <v>2.0211800984550796E-3</v>
      </c>
      <c r="T125" s="78">
        <f>_xll.qlAbcdMathFunctionValue(T$1,($Q125-evaluationDate)/365)</f>
        <v>1.6136256067692542E-3</v>
      </c>
      <c r="U125" s="78">
        <f>_xll.qlAbcdMathFunctionValue(U$1,($Q125-evaluationDate)/365)</f>
        <v>1.5741237224920707E-3</v>
      </c>
      <c r="V125" s="78">
        <f>_xll.qlAbcdMathFunctionValue(V$1,($Q125-evaluationDate)/365)</f>
        <v>4.6492555799785684E-3</v>
      </c>
      <c r="W125" s="78">
        <f>_xll.qlAbcdMathFunctionValue(W$1,($Q125-evaluationDate)/365)</f>
        <v>4.2879773226488557E-3</v>
      </c>
      <c r="X125" s="78">
        <f>_xll.qlAbcdMathFunctionValue(X$1,($Q125-evaluationDate)/365)</f>
        <v>3.3270146364296714E-4</v>
      </c>
      <c r="Y125" s="78">
        <f>_xll.qlAbcdMathFunctionValue(Y$1,($Q125-evaluationDate)/365)</f>
        <v>3.4002481823331126E-4</v>
      </c>
    </row>
    <row r="126" spans="16:25" x14ac:dyDescent="0.25">
      <c r="P126" s="64" t="s">
        <v>124</v>
      </c>
      <c r="Q126" s="147">
        <f>_xll.qlCalendarAdvance(Calendar,Q125,P126,,,trigger)</f>
        <v>42601</v>
      </c>
      <c r="R126" s="78">
        <f>_xll.qlAbcdMathFunctionValue(R$1,($Q126-evaluationDate)/365)</f>
        <v>2.0895913536396653E-3</v>
      </c>
      <c r="S126" s="78">
        <f>_xll.qlAbcdMathFunctionValue(S$1,($Q126-evaluationDate)/365)</f>
        <v>2.0220732147772794E-3</v>
      </c>
      <c r="T126" s="78">
        <f>_xll.qlAbcdMathFunctionValue(T$1,($Q126-evaluationDate)/365)</f>
        <v>1.614459627312478E-3</v>
      </c>
      <c r="U126" s="78">
        <f>_xll.qlAbcdMathFunctionValue(U$1,($Q126-evaluationDate)/365)</f>
        <v>1.5750519330419383E-3</v>
      </c>
      <c r="V126" s="78">
        <f>_xll.qlAbcdMathFunctionValue(V$1,($Q126-evaluationDate)/365)</f>
        <v>4.6508711020235068E-3</v>
      </c>
      <c r="W126" s="78">
        <f>_xll.qlAbcdMathFunctionValue(W$1,($Q126-evaluationDate)/365)</f>
        <v>4.2906550575709836E-3</v>
      </c>
      <c r="X126" s="78">
        <f>_xll.qlAbcdMathFunctionValue(X$1,($Q126-evaluationDate)/365)</f>
        <v>3.3225384171621628E-4</v>
      </c>
      <c r="Y126" s="78">
        <f>_xll.qlAbcdMathFunctionValue(Y$1,($Q126-evaluationDate)/365)</f>
        <v>3.3956665076920677E-4</v>
      </c>
    </row>
    <row r="127" spans="16:25" x14ac:dyDescent="0.25">
      <c r="P127" s="64" t="s">
        <v>124</v>
      </c>
      <c r="Q127" s="147">
        <f>_xll.qlCalendarAdvance(Calendar,Q126,P127,,,trigger)</f>
        <v>42604</v>
      </c>
      <c r="R127" s="78">
        <f>_xll.qlAbcdMathFunctionValue(R$1,($Q127-evaluationDate)/365)</f>
        <v>2.0915516195806581E-3</v>
      </c>
      <c r="S127" s="78">
        <f>_xll.qlAbcdMathFunctionValue(S$1,($Q127-evaluationDate)/365)</f>
        <v>2.0247359112657145E-3</v>
      </c>
      <c r="T127" s="78">
        <f>_xll.qlAbcdMathFunctionValue(T$1,($Q127-evaluationDate)/365)</f>
        <v>1.6169495775692655E-3</v>
      </c>
      <c r="U127" s="78">
        <f>_xll.qlAbcdMathFunctionValue(U$1,($Q127-evaluationDate)/365)</f>
        <v>1.5778236736237088E-3</v>
      </c>
      <c r="V127" s="78">
        <f>_xll.qlAbcdMathFunctionValue(V$1,($Q127-evaluationDate)/365)</f>
        <v>4.6556863001918948E-3</v>
      </c>
      <c r="W127" s="78">
        <f>_xll.qlAbcdMathFunctionValue(W$1,($Q127-evaluationDate)/365)</f>
        <v>4.2986477476149535E-3</v>
      </c>
      <c r="X127" s="78">
        <f>_xll.qlAbcdMathFunctionValue(X$1,($Q127-evaluationDate)/365)</f>
        <v>3.3091484604909739E-4</v>
      </c>
      <c r="Y127" s="78">
        <f>_xll.qlAbcdMathFunctionValue(Y$1,($Q127-evaluationDate)/365)</f>
        <v>3.3819609359367033E-4</v>
      </c>
    </row>
    <row r="128" spans="16:25" x14ac:dyDescent="0.25">
      <c r="P128" s="64" t="s">
        <v>124</v>
      </c>
      <c r="Q128" s="147">
        <f>_xll.qlCalendarAdvance(Calendar,Q127,P128,,,trigger)</f>
        <v>42605</v>
      </c>
      <c r="R128" s="78">
        <f>_xll.qlAbcdMathFunctionValue(R$1,($Q128-evaluationDate)/365)</f>
        <v>2.0922001937945297E-3</v>
      </c>
      <c r="S128" s="78">
        <f>_xll.qlAbcdMathFunctionValue(S$1,($Q128-evaluationDate)/365)</f>
        <v>2.0256179393415116E-3</v>
      </c>
      <c r="T128" s="78">
        <f>_xll.qlAbcdMathFunctionValue(T$1,($Q128-evaluationDate)/365)</f>
        <v>1.6177755331829643E-3</v>
      </c>
      <c r="U128" s="78">
        <f>_xll.qlAbcdMathFunctionValue(U$1,($Q128-evaluationDate)/365)</f>
        <v>1.5787432999527415E-3</v>
      </c>
      <c r="V128" s="78">
        <f>_xll.qlAbcdMathFunctionValue(V$1,($Q128-evaluationDate)/365)</f>
        <v>4.6572809356674166E-3</v>
      </c>
      <c r="W128" s="78">
        <f>_xll.qlAbcdMathFunctionValue(W$1,($Q128-evaluationDate)/365)</f>
        <v>4.3012985041582397E-3</v>
      </c>
      <c r="X128" s="78">
        <f>_xll.qlAbcdMathFunctionValue(X$1,($Q128-evaluationDate)/365)</f>
        <v>3.3046980164304536E-4</v>
      </c>
      <c r="Y128" s="78">
        <f>_xll.qlAbcdMathFunctionValue(Y$1,($Q128-evaluationDate)/365)</f>
        <v>3.3774055367412592E-4</v>
      </c>
    </row>
    <row r="129" spans="16:25" x14ac:dyDescent="0.25">
      <c r="P129" s="64" t="s">
        <v>124</v>
      </c>
      <c r="Q129" s="147">
        <f>_xll.qlCalendarAdvance(Calendar,Q128,P129,,,trigger)</f>
        <v>42606</v>
      </c>
      <c r="R129" s="78">
        <f>_xll.qlAbcdMathFunctionValue(R$1,($Q129-evaluationDate)/365)</f>
        <v>2.0928463501271614E-3</v>
      </c>
      <c r="S129" s="78">
        <f>_xll.qlAbcdMathFunctionValue(S$1,($Q129-evaluationDate)/365)</f>
        <v>2.0264972053980158E-3</v>
      </c>
      <c r="T129" s="78">
        <f>_xll.qlAbcdMathFunctionValue(T$1,($Q129-evaluationDate)/365)</f>
        <v>1.6185994795454128E-3</v>
      </c>
      <c r="U129" s="78">
        <f>_xll.qlAbcdMathFunctionValue(U$1,($Q129-evaluationDate)/365)</f>
        <v>1.579660787586281E-3</v>
      </c>
      <c r="V129" s="78">
        <f>_xll.qlAbcdMathFunctionValue(V$1,($Q129-evaluationDate)/365)</f>
        <v>4.6588703685339818E-3</v>
      </c>
      <c r="W129" s="78">
        <f>_xll.qlAbcdMathFunctionValue(W$1,($Q129-evaluationDate)/365)</f>
        <v>4.3039425396562449E-3</v>
      </c>
      <c r="X129" s="78">
        <f>_xll.qlAbcdMathFunctionValue(X$1,($Q129-evaluationDate)/365)</f>
        <v>3.3002539970320344E-4</v>
      </c>
      <c r="Y129" s="78">
        <f>_xll.qlAbcdMathFunctionValue(Y$1,($Q129-evaluationDate)/365)</f>
        <v>3.3728566869286626E-4</v>
      </c>
    </row>
    <row r="130" spans="16:25" x14ac:dyDescent="0.25">
      <c r="P130" s="64" t="s">
        <v>124</v>
      </c>
      <c r="Q130" s="147">
        <f>_xll.qlCalendarAdvance(Calendar,Q129,P130,,,trigger)</f>
        <v>42607</v>
      </c>
      <c r="R130" s="78">
        <f>_xll.qlAbcdMathFunctionValue(R$1,($Q130-evaluationDate)/365)</f>
        <v>2.0934900921732507E-3</v>
      </c>
      <c r="S130" s="78">
        <f>_xll.qlAbcdMathFunctionValue(S$1,($Q130-evaluationDate)/365)</f>
        <v>2.0273737134425813E-3</v>
      </c>
      <c r="T130" s="78">
        <f>_xll.qlAbcdMathFunctionValue(T$1,($Q130-evaluationDate)/365)</f>
        <v>1.6194214194425374E-3</v>
      </c>
      <c r="U130" s="78">
        <f>_xll.qlAbcdMathFunctionValue(U$1,($Q130-evaluationDate)/365)</f>
        <v>1.5805761394613628E-3</v>
      </c>
      <c r="V130" s="78">
        <f>_xll.qlAbcdMathFunctionValue(V$1,($Q130-evaluationDate)/365)</f>
        <v>4.6604546063867746E-3</v>
      </c>
      <c r="W130" s="78">
        <f>_xll.qlAbcdMathFunctionValue(W$1,($Q130-evaluationDate)/365)</f>
        <v>4.3065798635066425E-3</v>
      </c>
      <c r="X130" s="78">
        <f>_xll.qlAbcdMathFunctionValue(X$1,($Q130-evaluationDate)/365)</f>
        <v>3.2958163946564668E-4</v>
      </c>
      <c r="Y130" s="78">
        <f>_xll.qlAbcdMathFunctionValue(Y$1,($Q130-evaluationDate)/365)</f>
        <v>3.3683143787243775E-4</v>
      </c>
    </row>
    <row r="131" spans="16:25" x14ac:dyDescent="0.25">
      <c r="P131" s="64" t="s">
        <v>124</v>
      </c>
      <c r="Q131" s="147">
        <f>_xll.qlCalendarAdvance(Calendar,Q130,P131,,,trigger)</f>
        <v>42608</v>
      </c>
      <c r="R131" s="78">
        <f>_xll.qlAbcdMathFunctionValue(R$1,($Q131-evaluationDate)/365)</f>
        <v>2.09413142352317E-3</v>
      </c>
      <c r="S131" s="78">
        <f>_xll.qlAbcdMathFunctionValue(S$1,($Q131-evaluationDate)/365)</f>
        <v>2.0282474674777891E-3</v>
      </c>
      <c r="T131" s="78">
        <f>_xll.qlAbcdMathFunctionValue(T$1,($Q131-evaluationDate)/365)</f>
        <v>1.6202413556570074E-3</v>
      </c>
      <c r="U131" s="78">
        <f>_xll.qlAbcdMathFunctionValue(U$1,($Q131-evaluationDate)/365)</f>
        <v>1.5814893585116021E-3</v>
      </c>
      <c r="V131" s="78">
        <f>_xll.qlAbcdMathFunctionValue(V$1,($Q131-evaluationDate)/365)</f>
        <v>4.6620336568119029E-3</v>
      </c>
      <c r="W131" s="78">
        <f>_xll.qlAbcdMathFunctionValue(W$1,($Q131-evaluationDate)/365)</f>
        <v>4.3092104850960848E-3</v>
      </c>
      <c r="X131" s="78">
        <f>_xll.qlAbcdMathFunctionValue(X$1,($Q131-evaluationDate)/365)</f>
        <v>3.2913852016727902E-4</v>
      </c>
      <c r="Y131" s="78">
        <f>_xll.qlAbcdMathFunctionValue(Y$1,($Q131-evaluationDate)/365)</f>
        <v>3.3637786043622987E-4</v>
      </c>
    </row>
    <row r="132" spans="16:25" x14ac:dyDescent="0.25">
      <c r="P132" s="64" t="s">
        <v>124</v>
      </c>
      <c r="Q132" s="147">
        <f>_xll.qlCalendarAdvance(Calendar,Q131,P132,,,trigger)</f>
        <v>42611</v>
      </c>
      <c r="R132" s="78">
        <f>_xll.qlAbcdMathFunctionValue(R$1,($Q132-evaluationDate)/365)</f>
        <v>2.0960409892348472E-3</v>
      </c>
      <c r="S132" s="78">
        <f>_xll.qlAbcdMathFunctionValue(S$1,($Q132-evaluationDate)/365)</f>
        <v>2.0308522454815562E-3</v>
      </c>
      <c r="T132" s="78">
        <f>_xll.qlAbcdMathFunctionValue(T$1,($Q132-evaluationDate)/365)</f>
        <v>1.622689169982405E-3</v>
      </c>
      <c r="U132" s="78">
        <f>_xll.qlAbcdMathFunctionValue(U$1,($Q132-evaluationDate)/365)</f>
        <v>1.5842162479982123E-3</v>
      </c>
      <c r="V132" s="78">
        <f>_xll.qlAbcdMathFunctionValue(V$1,($Q132-evaluationDate)/365)</f>
        <v>4.6667397592465108E-3</v>
      </c>
      <c r="W132" s="78">
        <f>_xll.qlAbcdMathFunctionValue(W$1,($Q132-evaluationDate)/365)</f>
        <v>4.3170622300000416E-3</v>
      </c>
      <c r="X132" s="78">
        <f>_xll.qlAbcdMathFunctionValue(X$1,($Q132-evaluationDate)/365)</f>
        <v>3.278130002887645E-4</v>
      </c>
      <c r="Y132" s="78">
        <f>_xll.qlAbcdMathFunctionValue(Y$1,($Q132-evaluationDate)/365)</f>
        <v>3.3502104067944751E-4</v>
      </c>
    </row>
    <row r="133" spans="16:25" x14ac:dyDescent="0.25">
      <c r="P133" s="64" t="s">
        <v>124</v>
      </c>
      <c r="Q133" s="147">
        <f>_xll.qlCalendarAdvance(Calendar,Q132,P133,,,trigger)</f>
        <v>42612</v>
      </c>
      <c r="R133" s="78">
        <f>_xll.qlAbcdMathFunctionValue(R$1,($Q133-evaluationDate)/365)</f>
        <v>2.0966727136174702E-3</v>
      </c>
      <c r="S133" s="78">
        <f>_xll.qlAbcdMathFunctionValue(S$1,($Q133-evaluationDate)/365)</f>
        <v>2.0317150234098235E-3</v>
      </c>
      <c r="T133" s="78">
        <f>_xll.qlAbcdMathFunctionValue(T$1,($Q133-evaluationDate)/365)</f>
        <v>1.6235011192279351E-3</v>
      </c>
      <c r="U133" s="78">
        <f>_xll.qlAbcdMathFunctionValue(U$1,($Q133-evaluationDate)/365)</f>
        <v>1.5851209650169836E-3</v>
      </c>
      <c r="V133" s="78">
        <f>_xll.qlAbcdMathFunctionValue(V$1,($Q133-evaluationDate)/365)</f>
        <v>4.6682981356409685E-3</v>
      </c>
      <c r="W133" s="78">
        <f>_xll.qlAbcdMathFunctionValue(W$1,($Q133-evaluationDate)/365)</f>
        <v>4.3196661361920591E-3</v>
      </c>
      <c r="X133" s="78">
        <f>_xll.qlAbcdMathFunctionValue(X$1,($Q133-evaluationDate)/365)</f>
        <v>3.2737243713273998E-4</v>
      </c>
      <c r="Y133" s="78">
        <f>_xll.qlAbcdMathFunctionValue(Y$1,($Q133-evaluationDate)/365)</f>
        <v>3.3457006903084161E-4</v>
      </c>
    </row>
    <row r="134" spans="16:25" x14ac:dyDescent="0.25">
      <c r="P134" s="64" t="s">
        <v>124</v>
      </c>
      <c r="Q134" s="147">
        <f>_xll.qlCalendarAdvance(Calendar,Q133,P134,,,trigger)</f>
        <v>42613</v>
      </c>
      <c r="R134" s="78">
        <f>_xll.qlAbcdMathFunctionValue(R$1,($Q134-evaluationDate)/365)</f>
        <v>2.0973020451910732E-3</v>
      </c>
      <c r="S134" s="78">
        <f>_xll.qlAbcdMathFunctionValue(S$1,($Q134-evaluationDate)/365)</f>
        <v>2.0325750672701955E-3</v>
      </c>
      <c r="T134" s="78">
        <f>_xll.qlAbcdMathFunctionValue(T$1,($Q134-evaluationDate)/365)</f>
        <v>1.6243110786554266E-3</v>
      </c>
      <c r="U134" s="78">
        <f>_xll.qlAbcdMathFunctionValue(U$1,($Q134-evaluationDate)/365)</f>
        <v>1.5860235638278308E-3</v>
      </c>
      <c r="V134" s="78">
        <f>_xll.qlAbcdMathFunctionValue(V$1,($Q134-evaluationDate)/365)</f>
        <v>4.6698513624025681E-3</v>
      </c>
      <c r="W134" s="78">
        <f>_xll.qlAbcdMathFunctionValue(W$1,($Q134-evaluationDate)/365)</f>
        <v>4.3222633868913955E-3</v>
      </c>
      <c r="X134" s="78">
        <f>_xll.qlAbcdMathFunctionValue(X$1,($Q134-evaluationDate)/365)</f>
        <v>3.2693251111282762E-4</v>
      </c>
      <c r="Y134" s="78">
        <f>_xll.qlAbcdMathFunctionValue(Y$1,($Q134-evaluationDate)/365)</f>
        <v>3.34119746896015E-4</v>
      </c>
    </row>
    <row r="135" spans="16:25" x14ac:dyDescent="0.25">
      <c r="P135" s="64" t="s">
        <v>124</v>
      </c>
      <c r="Q135" s="147">
        <f>_xll.qlCalendarAdvance(Calendar,Q134,P135,,,trigger)</f>
        <v>42614</v>
      </c>
      <c r="R135" s="78">
        <f>_xll.qlAbcdMathFunctionValue(R$1,($Q135-evaluationDate)/365)</f>
        <v>2.0979289875201791E-3</v>
      </c>
      <c r="S135" s="78">
        <f>_xll.qlAbcdMathFunctionValue(S$1,($Q135-evaluationDate)/365)</f>
        <v>2.0334323810367134E-3</v>
      </c>
      <c r="T135" s="78">
        <f>_xll.qlAbcdMathFunctionValue(T$1,($Q135-evaluationDate)/365)</f>
        <v>1.6251190510280804E-3</v>
      </c>
      <c r="U135" s="78">
        <f>_xll.qlAbcdMathFunctionValue(U$1,($Q135-evaluationDate)/365)</f>
        <v>1.5869240473439313E-3</v>
      </c>
      <c r="V135" s="78">
        <f>_xll.qlAbcdMathFunctionValue(V$1,($Q135-evaluationDate)/365)</f>
        <v>4.6713994470631917E-3</v>
      </c>
      <c r="W135" s="78">
        <f>_xll.qlAbcdMathFunctionValue(W$1,($Q135-evaluationDate)/365)</f>
        <v>4.3248539914187934E-3</v>
      </c>
      <c r="X135" s="78">
        <f>_xll.qlAbcdMathFunctionValue(X$1,($Q135-evaluationDate)/365)</f>
        <v>3.2649322147088684E-4</v>
      </c>
      <c r="Y135" s="78">
        <f>_xll.qlAbcdMathFunctionValue(Y$1,($Q135-evaluationDate)/365)</f>
        <v>3.3367007350339575E-4</v>
      </c>
    </row>
    <row r="136" spans="16:25" x14ac:dyDescent="0.25">
      <c r="P136" s="64" t="s">
        <v>124</v>
      </c>
      <c r="Q136" s="147">
        <f>_xll.qlCalendarAdvance(Calendar,Q135,P136,,,trigger)</f>
        <v>42615</v>
      </c>
      <c r="R136" s="78">
        <f>_xll.qlAbcdMathFunctionValue(R$1,($Q136-evaluationDate)/365)</f>
        <v>2.098553544165016E-3</v>
      </c>
      <c r="S136" s="78">
        <f>_xll.qlAbcdMathFunctionValue(S$1,($Q136-evaluationDate)/365)</f>
        <v>2.0342869686786791E-3</v>
      </c>
      <c r="T136" s="78">
        <f>_xll.qlAbcdMathFunctionValue(T$1,($Q136-evaluationDate)/365)</f>
        <v>1.6259250391058655E-3</v>
      </c>
      <c r="U136" s="78">
        <f>_xll.qlAbcdMathFunctionValue(U$1,($Q136-evaluationDate)/365)</f>
        <v>1.5878224184750689E-3</v>
      </c>
      <c r="V136" s="78">
        <f>_xll.qlAbcdMathFunctionValue(V$1,($Q136-evaluationDate)/365)</f>
        <v>4.6729423971457167E-3</v>
      </c>
      <c r="W136" s="78">
        <f>_xll.qlAbcdMathFunctionValue(W$1,($Q136-evaluationDate)/365)</f>
        <v>4.3274379590840517E-3</v>
      </c>
      <c r="X136" s="78">
        <f>_xll.qlAbcdMathFunctionValue(X$1,($Q136-evaluationDate)/365)</f>
        <v>3.260545674496001E-4</v>
      </c>
      <c r="Y136" s="78">
        <f>_xll.qlAbcdMathFunctionValue(Y$1,($Q136-evaluationDate)/365)</f>
        <v>3.3322104808224877E-4</v>
      </c>
    </row>
    <row r="137" spans="16:25" x14ac:dyDescent="0.25">
      <c r="P137" s="64" t="s">
        <v>124</v>
      </c>
      <c r="Q137" s="147">
        <f>_xll.qlCalendarAdvance(Calendar,Q136,P137,,,trigger)</f>
        <v>42618</v>
      </c>
      <c r="R137" s="78">
        <f>_xll.qlAbcdMathFunctionValue(R$1,($Q137-evaluationDate)/365)</f>
        <v>2.1004129355319309E-3</v>
      </c>
      <c r="S137" s="78">
        <f>_xll.qlAbcdMathFunctionValue(S$1,($Q137-evaluationDate)/365)</f>
        <v>2.0368344144793184E-3</v>
      </c>
      <c r="T137" s="78">
        <f>_xll.qlAbcdMathFunctionValue(T$1,($Q137-evaluationDate)/365)</f>
        <v>1.6283311251212801E-3</v>
      </c>
      <c r="U137" s="78">
        <f>_xll.qlAbcdMathFunctionValue(U$1,($Q137-evaluationDate)/365)</f>
        <v>1.5905048866057098E-3</v>
      </c>
      <c r="V137" s="78">
        <f>_xll.qlAbcdMathFunctionValue(V$1,($Q137-evaluationDate)/365)</f>
        <v>4.6775405150186571E-3</v>
      </c>
      <c r="W137" s="78">
        <f>_xll.qlAbcdMathFunctionValue(W$1,($Q137-evaluationDate)/365)</f>
        <v>4.3351501338410731E-3</v>
      </c>
      <c r="X137" s="78">
        <f>_xll.qlAbcdMathFunctionValue(X$1,($Q137-evaluationDate)/365)</f>
        <v>3.2474241154881406E-4</v>
      </c>
      <c r="Y137" s="78">
        <f>_xll.qlAbcdMathFunctionValue(Y$1,($Q137-evaluationDate)/365)</f>
        <v>3.3187785195282313E-4</v>
      </c>
    </row>
    <row r="138" spans="16:25" x14ac:dyDescent="0.25">
      <c r="P138" s="64" t="s">
        <v>124</v>
      </c>
      <c r="Q138" s="147">
        <f>_xll.qlCalendarAdvance(Calendar,Q137,P138,,,trigger)</f>
        <v>42619</v>
      </c>
      <c r="R138" s="78">
        <f>_xll.qlAbcdMathFunctionValue(R$1,($Q138-evaluationDate)/365)</f>
        <v>2.1010279849563141E-3</v>
      </c>
      <c r="S138" s="78">
        <f>_xll.qlAbcdMathFunctionValue(S$1,($Q138-evaluationDate)/365)</f>
        <v>2.03767813722151E-3</v>
      </c>
      <c r="T138" s="78">
        <f>_xll.qlAbcdMathFunctionValue(T$1,($Q138-evaluationDate)/365)</f>
        <v>1.629129203554749E-3</v>
      </c>
      <c r="U138" s="78">
        <f>_xll.qlAbcdMathFunctionValue(U$1,($Q138-evaluationDate)/365)</f>
        <v>1.5913948372270851E-3</v>
      </c>
      <c r="V138" s="78">
        <f>_xll.qlAbcdMathFunctionValue(V$1,($Q138-evaluationDate)/365)</f>
        <v>4.6790630018378604E-3</v>
      </c>
      <c r="W138" s="78">
        <f>_xll.qlAbcdMathFunctionValue(W$1,($Q138-evaluationDate)/365)</f>
        <v>4.3377076469373046E-3</v>
      </c>
      <c r="X138" s="78">
        <f>_xll.qlAbcdMathFunctionValue(X$1,($Q138-evaluationDate)/365)</f>
        <v>3.2430629245339652E-4</v>
      </c>
      <c r="Y138" s="78">
        <f>_xll.qlAbcdMathFunctionValue(Y$1,($Q138-evaluationDate)/365)</f>
        <v>3.3143141072691887E-4</v>
      </c>
    </row>
    <row r="139" spans="16:25" x14ac:dyDescent="0.25">
      <c r="P139" s="64" t="s">
        <v>124</v>
      </c>
      <c r="Q139" s="147">
        <f>_xll.qlCalendarAdvance(Calendar,Q138,P139,,,trigger)</f>
        <v>42620</v>
      </c>
      <c r="R139" s="78">
        <f>_xll.qlAbcdMathFunctionValue(R$1,($Q139-evaluationDate)/365)</f>
        <v>2.1016406664333613E-3</v>
      </c>
      <c r="S139" s="78">
        <f>_xll.qlAbcdMathFunctionValue(S$1,($Q139-evaluationDate)/365)</f>
        <v>2.0385191536147632E-3</v>
      </c>
      <c r="T139" s="78">
        <f>_xll.qlAbcdMathFunctionValue(T$1,($Q139-evaluationDate)/365)</f>
        <v>1.6299253114448269E-3</v>
      </c>
      <c r="U139" s="78">
        <f>_xll.qlAbcdMathFunctionValue(U$1,($Q139-evaluationDate)/365)</f>
        <v>1.5922826899616377E-3</v>
      </c>
      <c r="V139" s="78">
        <f>_xll.qlAbcdMathFunctionValue(V$1,($Q139-evaluationDate)/365)</f>
        <v>4.6805803915586554E-3</v>
      </c>
      <c r="W139" s="78">
        <f>_xll.qlAbcdMathFunctionValue(W$1,($Q139-evaluationDate)/365)</f>
        <v>4.3402585695566532E-3</v>
      </c>
      <c r="X139" s="78">
        <f>_xll.qlAbcdMathFunctionValue(X$1,($Q139-evaluationDate)/365)</f>
        <v>3.238708052043596E-4</v>
      </c>
      <c r="Y139" s="78">
        <f>_xll.qlAbcdMathFunctionValue(Y$1,($Q139-evaluationDate)/365)</f>
        <v>3.3098561363133254E-4</v>
      </c>
    </row>
    <row r="140" spans="16:25" x14ac:dyDescent="0.25">
      <c r="P140" s="64" t="s">
        <v>124</v>
      </c>
      <c r="Q140" s="147">
        <f>_xll.qlCalendarAdvance(Calendar,Q139,P140,,,trigger)</f>
        <v>42621</v>
      </c>
      <c r="R140" s="78">
        <f>_xll.qlAbcdMathFunctionValue(R$1,($Q140-evaluationDate)/365)</f>
        <v>2.1022509834976483E-3</v>
      </c>
      <c r="S140" s="78">
        <f>_xll.qlAbcdMathFunctionValue(S$1,($Q140-evaluationDate)/365)</f>
        <v>2.039357467600058E-3</v>
      </c>
      <c r="T140" s="78">
        <f>_xll.qlAbcdMathFunctionValue(T$1,($Q140-evaluationDate)/365)</f>
        <v>1.6307194515321607E-3</v>
      </c>
      <c r="U140" s="78">
        <f>_xll.qlAbcdMathFunctionValue(U$1,($Q140-evaluationDate)/365)</f>
        <v>1.5931684476988659E-3</v>
      </c>
      <c r="V140" s="78">
        <f>_xll.qlAbcdMathFunctionValue(V$1,($Q140-evaluationDate)/365)</f>
        <v>4.6820926916501058E-3</v>
      </c>
      <c r="W140" s="78">
        <f>_xll.qlAbcdMathFunctionValue(W$1,($Q140-evaluationDate)/365)</f>
        <v>4.3428029109435044E-3</v>
      </c>
      <c r="X140" s="78">
        <f>_xll.qlAbcdMathFunctionValue(X$1,($Q140-evaluationDate)/365)</f>
        <v>3.2343594904930557E-4</v>
      </c>
      <c r="Y140" s="78">
        <f>_xll.qlAbcdMathFunctionValue(Y$1,($Q140-evaluationDate)/365)</f>
        <v>3.3054045990033162E-4</v>
      </c>
    </row>
    <row r="141" spans="16:25" x14ac:dyDescent="0.25">
      <c r="P141" s="64" t="s">
        <v>124</v>
      </c>
      <c r="Q141" s="147">
        <f>_xll.qlCalendarAdvance(Calendar,Q140,P141,,,trigger)</f>
        <v>42622</v>
      </c>
      <c r="R141" s="78">
        <f>_xll.qlAbcdMathFunctionValue(R$1,($Q141-evaluationDate)/365)</f>
        <v>2.1028589396794918E-3</v>
      </c>
      <c r="S141" s="78">
        <f>_xll.qlAbcdMathFunctionValue(S$1,($Q141-evaluationDate)/365)</f>
        <v>2.0401930831136701E-3</v>
      </c>
      <c r="T141" s="78">
        <f>_xll.qlAbcdMathFunctionValue(T$1,($Q141-evaluationDate)/365)</f>
        <v>1.6315116265541883E-3</v>
      </c>
      <c r="U141" s="78">
        <f>_xll.qlAbcdMathFunctionValue(U$1,($Q141-evaluationDate)/365)</f>
        <v>1.5940521133248993E-3</v>
      </c>
      <c r="V141" s="78">
        <f>_xll.qlAbcdMathFunctionValue(V$1,($Q141-evaluationDate)/365)</f>
        <v>4.6835999095723412E-3</v>
      </c>
      <c r="W141" s="78">
        <f>_xll.qlAbcdMathFunctionValue(W$1,($Q141-evaluationDate)/365)</f>
        <v>4.3453406803313811E-3</v>
      </c>
      <c r="X141" s="78">
        <f>_xll.qlAbcdMathFunctionValue(X$1,($Q141-evaluationDate)/365)</f>
        <v>3.2300172323665389E-4</v>
      </c>
      <c r="Y141" s="78">
        <f>_xll.qlAbcdMathFunctionValue(Y$1,($Q141-evaluationDate)/365)</f>
        <v>3.3009594876901418E-4</v>
      </c>
    </row>
    <row r="142" spans="16:25" x14ac:dyDescent="0.25">
      <c r="P142" s="64" t="s">
        <v>124</v>
      </c>
      <c r="Q142" s="147">
        <f>_xll.qlCalendarAdvance(Calendar,Q141,P142,,,trigger)</f>
        <v>42625</v>
      </c>
      <c r="R142" s="78">
        <f>_xll.qlAbcdMathFunctionValue(R$1,($Q142-evaluationDate)/365)</f>
        <v>2.1046686781697379E-3</v>
      </c>
      <c r="S142" s="78">
        <f>_xll.qlAbcdMathFunctionValue(S$1,($Q142-evaluationDate)/365)</f>
        <v>2.042683778116749E-3</v>
      </c>
      <c r="T142" s="78">
        <f>_xll.qlAbcdMathFunctionValue(T$1,($Q142-evaluationDate)/365)</f>
        <v>1.6338763885547706E-3</v>
      </c>
      <c r="U142" s="78">
        <f>_xll.qlAbcdMathFunctionValue(U$1,($Q142-evaluationDate)/365)</f>
        <v>1.5966905863466817E-3</v>
      </c>
      <c r="V142" s="78">
        <f>_xll.qlAbcdMathFunctionValue(V$1,($Q142-evaluationDate)/365)</f>
        <v>4.6880911447912312E-3</v>
      </c>
      <c r="W142" s="78">
        <f>_xll.qlAbcdMathFunctionValue(W$1,($Q142-evaluationDate)/365)</f>
        <v>4.3529146486737495E-3</v>
      </c>
      <c r="X142" s="78">
        <f>_xll.qlAbcdMathFunctionValue(X$1,($Q142-evaluationDate)/365)</f>
        <v>3.2170282034954501E-4</v>
      </c>
      <c r="Y142" s="78">
        <f>_xll.qlAbcdMathFunctionValue(Y$1,($Q142-evaluationDate)/365)</f>
        <v>3.2876626333658862E-4</v>
      </c>
    </row>
    <row r="143" spans="16:25" x14ac:dyDescent="0.25">
      <c r="P143" s="64" t="s">
        <v>124</v>
      </c>
      <c r="Q143" s="147">
        <f>_xll.qlCalendarAdvance(Calendar,Q142,P143,,,trigger)</f>
        <v>42626</v>
      </c>
      <c r="R143" s="78">
        <f>_xll.qlAbcdMathFunctionValue(R$1,($Q143-evaluationDate)/365)</f>
        <v>2.1052672260399542E-3</v>
      </c>
      <c r="S143" s="78">
        <f>_xll.qlAbcdMathFunctionValue(S$1,($Q143-evaluationDate)/365)</f>
        <v>2.0435086390125264E-3</v>
      </c>
      <c r="T143" s="78">
        <f>_xll.qlAbcdMathFunctionValue(T$1,($Q143-evaluationDate)/365)</f>
        <v>1.6346607306259159E-3</v>
      </c>
      <c r="U143" s="78">
        <f>_xll.qlAbcdMathFunctionValue(U$1,($Q143-evaluationDate)/365)</f>
        <v>1.5975659123219966E-3</v>
      </c>
      <c r="V143" s="78">
        <f>_xll.qlAbcdMathFunctionValue(V$1,($Q143-evaluationDate)/365)</f>
        <v>4.6895781084595415E-3</v>
      </c>
      <c r="W143" s="78">
        <f>_xll.qlAbcdMathFunctionValue(W$1,($Q143-evaluationDate)/365)</f>
        <v>4.3554262221841694E-3</v>
      </c>
      <c r="X143" s="78">
        <f>_xll.qlAbcdMathFunctionValue(X$1,($Q143-evaluationDate)/365)</f>
        <v>3.2127110840700818E-4</v>
      </c>
      <c r="Y143" s="78">
        <f>_xll.qlAbcdMathFunctionValue(Y$1,($Q143-evaluationDate)/365)</f>
        <v>3.2832431497157276E-4</v>
      </c>
    </row>
    <row r="144" spans="16:25" x14ac:dyDescent="0.25">
      <c r="P144" s="64" t="s">
        <v>124</v>
      </c>
      <c r="Q144" s="147">
        <f>_xll.qlCalendarAdvance(Calendar,Q143,P144,,,trigger)</f>
        <v>42627</v>
      </c>
      <c r="R144" s="78">
        <f>_xll.qlAbcdMathFunctionValue(R$1,($Q144-evaluationDate)/365)</f>
        <v>2.1058634306155848E-3</v>
      </c>
      <c r="S144" s="78">
        <f>_xll.qlAbcdMathFunctionValue(S$1,($Q144-evaluationDate)/365)</f>
        <v>2.044330821047644E-3</v>
      </c>
      <c r="T144" s="78">
        <f>_xll.qlAbcdMathFunctionValue(T$1,($Q144-evaluationDate)/365)</f>
        <v>1.6354431212709448E-3</v>
      </c>
      <c r="U144" s="78">
        <f>_xll.qlAbcdMathFunctionValue(U$1,($Q144-evaluationDate)/365)</f>
        <v>1.5984391605663685E-3</v>
      </c>
      <c r="V144" s="78">
        <f>_xll.qlAbcdMathFunctionValue(V$1,($Q144-evaluationDate)/365)</f>
        <v>4.6910600271256016E-3</v>
      </c>
      <c r="W144" s="78">
        <f>_xll.qlAbcdMathFunctionValue(W$1,($Q144-evaluationDate)/365)</f>
        <v>4.3579312697007329E-3</v>
      </c>
      <c r="X144" s="78">
        <f>_xll.qlAbcdMathFunctionValue(X$1,($Q144-evaluationDate)/365)</f>
        <v>3.2084002306119691E-4</v>
      </c>
      <c r="Y144" s="78">
        <f>_xll.qlAbcdMathFunctionValue(Y$1,($Q144-evaluationDate)/365)</f>
        <v>3.2788300539416282E-4</v>
      </c>
    </row>
    <row r="145" spans="16:25" x14ac:dyDescent="0.25">
      <c r="P145" s="64" t="s">
        <v>124</v>
      </c>
      <c r="Q145" s="147">
        <f>_xll.qlCalendarAdvance(Calendar,Q144,P145,,,trigger)</f>
        <v>42628</v>
      </c>
      <c r="R145" s="78">
        <f>_xll.qlAbcdMathFunctionValue(R$1,($Q145-evaluationDate)/365)</f>
        <v>2.1064572954014888E-3</v>
      </c>
      <c r="S145" s="78">
        <f>_xll.qlAbcdMathFunctionValue(S$1,($Q145-evaluationDate)/365)</f>
        <v>2.0451503281302707E-3</v>
      </c>
      <c r="T145" s="78">
        <f>_xll.qlAbcdMathFunctionValue(T$1,($Q145-evaluationDate)/365)</f>
        <v>1.6362235632081186E-3</v>
      </c>
      <c r="U145" s="78">
        <f>_xll.qlAbcdMathFunctionValue(U$1,($Q145-evaluationDate)/365)</f>
        <v>1.5993103339457942E-3</v>
      </c>
      <c r="V145" s="78">
        <f>_xll.qlAbcdMathFunctionValue(V$1,($Q145-evaluationDate)/365)</f>
        <v>4.6925369081961335E-3</v>
      </c>
      <c r="W145" s="78">
        <f>_xll.qlAbcdMathFunctionValue(W$1,($Q145-evaluationDate)/365)</f>
        <v>4.3604298003920442E-3</v>
      </c>
      <c r="X145" s="78">
        <f>_xll.qlAbcdMathFunctionValue(X$1,($Q145-evaluationDate)/365)</f>
        <v>3.2040956356541538E-4</v>
      </c>
      <c r="Y145" s="78">
        <f>_xll.qlAbcdMathFunctionValue(Y$1,($Q145-evaluationDate)/365)</f>
        <v>3.2744233384442395E-4</v>
      </c>
    </row>
    <row r="146" spans="16:25" x14ac:dyDescent="0.25">
      <c r="P146" s="64" t="s">
        <v>124</v>
      </c>
      <c r="Q146" s="147">
        <f>_xll.qlCalendarAdvance(Calendar,Q145,P146,,,trigger)</f>
        <v>42629</v>
      </c>
      <c r="R146" s="78">
        <f>_xll.qlAbcdMathFunctionValue(R$1,($Q146-evaluationDate)/365)</f>
        <v>2.1070488238982992E-3</v>
      </c>
      <c r="S146" s="78">
        <f>_xll.qlAbcdMathFunctionValue(S$1,($Q146-evaluationDate)/365)</f>
        <v>2.0459671641639078E-3</v>
      </c>
      <c r="T146" s="78">
        <f>_xll.qlAbcdMathFunctionValue(T$1,($Q146-evaluationDate)/365)</f>
        <v>1.6370020591525149E-3</v>
      </c>
      <c r="U146" s="78">
        <f>_xll.qlAbcdMathFunctionValue(U$1,($Q146-evaluationDate)/365)</f>
        <v>1.6001794353229263E-3</v>
      </c>
      <c r="V146" s="78">
        <f>_xll.qlAbcdMathFunctionValue(V$1,($Q146-evaluationDate)/365)</f>
        <v>4.6940087590689929E-3</v>
      </c>
      <c r="W146" s="78">
        <f>_xll.qlAbcdMathFunctionValue(W$1,($Q146-evaluationDate)/365)</f>
        <v>4.362921823415928E-3</v>
      </c>
      <c r="X146" s="78">
        <f>_xll.qlAbcdMathFunctionValue(X$1,($Q146-evaluationDate)/365)</f>
        <v>3.1997972917377862E-4</v>
      </c>
      <c r="Y146" s="78">
        <f>_xll.qlAbcdMathFunctionValue(Y$1,($Q146-evaluationDate)/365)</f>
        <v>3.2700229956324559E-4</v>
      </c>
    </row>
    <row r="147" spans="16:25" x14ac:dyDescent="0.25">
      <c r="P147" s="64" t="s">
        <v>124</v>
      </c>
      <c r="Q147" s="147">
        <f>_xll.qlCalendarAdvance(Calendar,Q146,P147,,,trigger)</f>
        <v>42632</v>
      </c>
      <c r="R147" s="78">
        <f>_xll.qlAbcdMathFunctionValue(R$1,($Q147-evaluationDate)/365)</f>
        <v>2.1088094265971835E-3</v>
      </c>
      <c r="S147" s="78">
        <f>_xll.qlAbcdMathFunctionValue(S$1,($Q147-evaluationDate)/365)</f>
        <v>2.048401684935999E-3</v>
      </c>
      <c r="T147" s="78">
        <f>_xll.qlAbcdMathFunctionValue(T$1,($Q147-evaluationDate)/365)</f>
        <v>1.6393258981321191E-3</v>
      </c>
      <c r="U147" s="78">
        <f>_xll.qlAbcdMathFunctionValue(U$1,($Q147-evaluationDate)/365)</f>
        <v>1.6027743360170262E-3</v>
      </c>
      <c r="V147" s="78">
        <f>_xll.qlAbcdMathFunctionValue(V$1,($Q147-evaluationDate)/365)</f>
        <v>4.6983942043473045E-3</v>
      </c>
      <c r="W147" s="78">
        <f>_xll.qlAbcdMathFunctionValue(W$1,($Q147-evaluationDate)/365)</f>
        <v>4.3703589378998086E-3</v>
      </c>
      <c r="X147" s="78">
        <f>_xll.qlAbcdMathFunctionValue(X$1,($Q147-evaluationDate)/365)</f>
        <v>3.1869396917703972E-4</v>
      </c>
      <c r="Y147" s="78">
        <f>_xll.qlAbcdMathFunctionValue(Y$1,($Q147-evaluationDate)/365)</f>
        <v>3.2568601275232507E-4</v>
      </c>
    </row>
    <row r="148" spans="16:25" x14ac:dyDescent="0.25">
      <c r="P148" s="64" t="s">
        <v>124</v>
      </c>
      <c r="Q148" s="147">
        <f>_xll.qlCalendarAdvance(Calendar,Q147,P148,,,trigger)</f>
        <v>42633</v>
      </c>
      <c r="R148" s="78">
        <f>_xll.qlAbcdMathFunctionValue(R$1,($Q148-evaluationDate)/365)</f>
        <v>2.1093916448595659E-3</v>
      </c>
      <c r="S148" s="78">
        <f>_xll.qlAbcdMathFunctionValue(S$1,($Q148-evaluationDate)/365)</f>
        <v>2.0492078757155308E-3</v>
      </c>
      <c r="T148" s="78">
        <f>_xll.qlAbcdMathFunctionValue(T$1,($Q148-evaluationDate)/365)</f>
        <v>1.640096637192614E-3</v>
      </c>
      <c r="U148" s="78">
        <f>_xll.qlAbcdMathFunctionValue(U$1,($Q148-evaluationDate)/365)</f>
        <v>1.6036351779447828E-3</v>
      </c>
      <c r="V148" s="78">
        <f>_xll.qlAbcdMathFunctionValue(V$1,($Q148-evaluationDate)/365)</f>
        <v>4.6998460082310397E-3</v>
      </c>
      <c r="W148" s="78">
        <f>_xll.qlAbcdMathFunctionValue(W$1,($Q148-evaluationDate)/365)</f>
        <v>4.3728250216170444E-3</v>
      </c>
      <c r="X148" s="78">
        <f>_xll.qlAbcdMathFunctionValue(X$1,($Q148-evaluationDate)/365)</f>
        <v>3.1826662775932889E-4</v>
      </c>
      <c r="Y148" s="78">
        <f>_xll.qlAbcdMathFunctionValue(Y$1,($Q148-evaluationDate)/365)</f>
        <v>3.252485199707521E-4</v>
      </c>
    </row>
    <row r="149" spans="16:25" x14ac:dyDescent="0.25">
      <c r="P149" s="64" t="s">
        <v>124</v>
      </c>
      <c r="Q149" s="147">
        <f>_xll.qlCalendarAdvance(Calendar,Q148,P149,,,trigger)</f>
        <v>42634</v>
      </c>
      <c r="R149" s="78">
        <f>_xll.qlAbcdMathFunctionValue(R$1,($Q149-evaluationDate)/365)</f>
        <v>2.1099715442727753E-3</v>
      </c>
      <c r="S149" s="78">
        <f>_xll.qlAbcdMathFunctionValue(S$1,($Q149-evaluationDate)/365)</f>
        <v>2.0500114148937531E-3</v>
      </c>
      <c r="T149" s="78">
        <f>_xll.qlAbcdMathFunctionValue(T$1,($Q149-evaluationDate)/365)</f>
        <v>1.6408654437880745E-3</v>
      </c>
      <c r="U149" s="78">
        <f>_xll.qlAbcdMathFunctionValue(U$1,($Q149-evaluationDate)/365)</f>
        <v>1.6044939621334927E-3</v>
      </c>
      <c r="V149" s="78">
        <f>_xll.qlAbcdMathFunctionValue(V$1,($Q149-evaluationDate)/365)</f>
        <v>4.7012928187737165E-3</v>
      </c>
      <c r="W149" s="78">
        <f>_xll.qlAbcdMathFunctionValue(W$1,($Q149-evaluationDate)/365)</f>
        <v>4.3752846432946902E-3</v>
      </c>
      <c r="X149" s="78">
        <f>_xll.qlAbcdMathFunctionValue(X$1,($Q149-evaluationDate)/365)</f>
        <v>3.1783990772847734E-4</v>
      </c>
      <c r="Y149" s="78">
        <f>_xll.qlAbcdMathFunctionValue(Y$1,($Q149-evaluationDate)/365)</f>
        <v>3.2481166067453043E-4</v>
      </c>
    </row>
    <row r="150" spans="16:25" x14ac:dyDescent="0.25">
      <c r="P150" s="64" t="s">
        <v>124</v>
      </c>
      <c r="Q150" s="147">
        <f>_xll.qlCalendarAdvance(Calendar,Q149,P150,,,trigger)</f>
        <v>42635</v>
      </c>
      <c r="R150" s="78">
        <f>_xll.qlAbcdMathFunctionValue(R$1,($Q150-evaluationDate)/365)</f>
        <v>2.1105491283121805E-3</v>
      </c>
      <c r="S150" s="78">
        <f>_xll.qlAbcdMathFunctionValue(S$1,($Q150-evaluationDate)/365)</f>
        <v>2.0508123063462729E-3</v>
      </c>
      <c r="T150" s="78">
        <f>_xll.qlAbcdMathFunctionValue(T$1,($Q150-evaluationDate)/365)</f>
        <v>1.6416323206145452E-3</v>
      </c>
      <c r="U150" s="78">
        <f>_xll.qlAbcdMathFunctionValue(U$1,($Q150-evaluationDate)/365)</f>
        <v>1.6053506914258261E-3</v>
      </c>
      <c r="V150" s="78">
        <f>_xll.qlAbcdMathFunctionValue(V$1,($Q150-evaluationDate)/365)</f>
        <v>4.7027346433201941E-3</v>
      </c>
      <c r="W150" s="78">
        <f>_xll.qlAbcdMathFunctionValue(W$1,($Q150-evaluationDate)/365)</f>
        <v>4.3777378120261386E-3</v>
      </c>
      <c r="X150" s="78">
        <f>_xll.qlAbcdMathFunctionValue(X$1,($Q150-evaluationDate)/365)</f>
        <v>3.1741380834345002E-4</v>
      </c>
      <c r="Y150" s="78">
        <f>_xll.qlAbcdMathFunctionValue(Y$1,($Q150-evaluationDate)/365)</f>
        <v>3.2437543410948058E-4</v>
      </c>
    </row>
    <row r="151" spans="16:25" x14ac:dyDescent="0.25">
      <c r="P151" s="64" t="s">
        <v>124</v>
      </c>
      <c r="Q151" s="147">
        <f>_xll.qlCalendarAdvance(Calendar,Q150,P151,,,trigger)</f>
        <v>42636</v>
      </c>
      <c r="R151" s="78">
        <f>_xll.qlAbcdMathFunctionValue(R$1,($Q151-evaluationDate)/365)</f>
        <v>2.1111244004489555E-3</v>
      </c>
      <c r="S151" s="78">
        <f>_xll.qlAbcdMathFunctionValue(S$1,($Q151-evaluationDate)/365)</f>
        <v>2.0516105539440652E-3</v>
      </c>
      <c r="T151" s="78">
        <f>_xll.qlAbcdMathFunctionValue(T$1,($Q151-evaluationDate)/365)</f>
        <v>1.6423972703649104E-3</v>
      </c>
      <c r="U151" s="78">
        <f>_xll.qlAbcdMathFunctionValue(U$1,($Q151-evaluationDate)/365)</f>
        <v>1.6062053686611358E-3</v>
      </c>
      <c r="V151" s="78">
        <f>_xll.qlAbcdMathFunctionValue(V$1,($Q151-evaluationDate)/365)</f>
        <v>4.704171489206526E-3</v>
      </c>
      <c r="W151" s="78">
        <f>_xll.qlAbcdMathFunctionValue(W$1,($Q151-evaluationDate)/365)</f>
        <v>4.3801845368940835E-3</v>
      </c>
      <c r="X151" s="78">
        <f>_xll.qlAbcdMathFunctionValue(X$1,($Q151-evaluationDate)/365)</f>
        <v>3.1698832886401689E-4</v>
      </c>
      <c r="Y151" s="78">
        <f>_xll.qlAbcdMathFunctionValue(Y$1,($Q151-evaluationDate)/365)</f>
        <v>3.2393983952224228E-4</v>
      </c>
    </row>
    <row r="152" spans="16:25" x14ac:dyDescent="0.25">
      <c r="P152" s="64" t="s">
        <v>124</v>
      </c>
      <c r="Q152" s="147">
        <f>_xll.qlCalendarAdvance(Calendar,Q151,P152,,,trigger)</f>
        <v>42639</v>
      </c>
      <c r="R152" s="78">
        <f>_xll.qlAbcdMathFunctionValue(R$1,($Q152-evaluationDate)/365)</f>
        <v>2.1128363800924171E-3</v>
      </c>
      <c r="S152" s="78">
        <f>_xll.qlAbcdMathFunctionValue(S$1,($Q152-evaluationDate)/365)</f>
        <v>2.0539894722494548E-3</v>
      </c>
      <c r="T152" s="78">
        <f>_xll.qlAbcdMathFunctionValue(T$1,($Q152-evaluationDate)/365)</f>
        <v>1.6446805840408792E-3</v>
      </c>
      <c r="U152" s="78">
        <f>_xll.qlAbcdMathFunctionValue(U$1,($Q152-evaluationDate)/365)</f>
        <v>1.6087571163687503E-3</v>
      </c>
      <c r="V152" s="78">
        <f>_xll.qlAbcdMathFunctionValue(V$1,($Q152-evaluationDate)/365)</f>
        <v>4.7084522281334324E-3</v>
      </c>
      <c r="W152" s="78">
        <f>_xll.qlAbcdMathFunctionValue(W$1,($Q152-evaluationDate)/365)</f>
        <v>4.3874861389835967E-3</v>
      </c>
      <c r="X152" s="78">
        <f>_xll.qlAbcdMathFunctionValue(X$1,($Q152-evaluationDate)/365)</f>
        <v>3.1571560246904714E-4</v>
      </c>
      <c r="Y152" s="78">
        <f>_xll.qlAbcdMathFunctionValue(Y$1,($Q152-evaluationDate)/365)</f>
        <v>3.2263684010605721E-4</v>
      </c>
    </row>
    <row r="153" spans="16:25" x14ac:dyDescent="0.25">
      <c r="P153" s="64" t="s">
        <v>124</v>
      </c>
      <c r="Q153" s="147">
        <f>_xll.qlCalendarAdvance(Calendar,Q152,P153,,,trigger)</f>
        <v>42640</v>
      </c>
      <c r="R153" s="78">
        <f>_xll.qlAbcdMathFunctionValue(R$1,($Q153-evaluationDate)/365)</f>
        <v>2.113402439246681E-3</v>
      </c>
      <c r="S153" s="78">
        <f>_xll.qlAbcdMathFunctionValue(S$1,($Q153-evaluationDate)/365)</f>
        <v>2.0547771830456293E-3</v>
      </c>
      <c r="T153" s="78">
        <f>_xll.qlAbcdMathFunctionValue(T$1,($Q153-evaluationDate)/365)</f>
        <v>1.6454378523525753E-3</v>
      </c>
      <c r="U153" s="78">
        <f>_xll.qlAbcdMathFunctionValue(U$1,($Q153-evaluationDate)/365)</f>
        <v>1.6096036137032538E-3</v>
      </c>
      <c r="V153" s="78">
        <f>_xll.qlAbcdMathFunctionValue(V$1,($Q153-evaluationDate)/365)</f>
        <v>4.7098692325640984E-3</v>
      </c>
      <c r="W153" s="78">
        <f>_xll.qlAbcdMathFunctionValue(W$1,($Q153-evaluationDate)/365)</f>
        <v>4.3899071790109E-3</v>
      </c>
      <c r="X153" s="78">
        <f>_xll.qlAbcdMathFunctionValue(X$1,($Q153-evaluationDate)/365)</f>
        <v>3.1529259522577026E-4</v>
      </c>
      <c r="Y153" s="78">
        <f>_xll.qlAbcdMathFunctionValue(Y$1,($Q153-evaluationDate)/365)</f>
        <v>3.2220376591280851E-4</v>
      </c>
    </row>
    <row r="154" spans="16:25" x14ac:dyDescent="0.25">
      <c r="P154" s="64" t="s">
        <v>124</v>
      </c>
      <c r="Q154" s="147">
        <f>_xll.qlCalendarAdvance(Calendar,Q153,P154,,,trigger)</f>
        <v>42641</v>
      </c>
      <c r="R154" s="78">
        <f>_xll.qlAbcdMathFunctionValue(R$1,($Q154-evaluationDate)/365)</f>
        <v>2.1139662037914283E-3</v>
      </c>
      <c r="S154" s="78">
        <f>_xll.qlAbcdMathFunctionValue(S$1,($Q154-evaluationDate)/365)</f>
        <v>2.055562269272654E-3</v>
      </c>
      <c r="T154" s="78">
        <f>_xll.qlAbcdMathFunctionValue(T$1,($Q154-evaluationDate)/365)</f>
        <v>1.6461932070053007E-3</v>
      </c>
      <c r="U154" s="78">
        <f>_xll.qlAbcdMathFunctionValue(U$1,($Q154-evaluationDate)/365)</f>
        <v>1.6104480731278512E-3</v>
      </c>
      <c r="V154" s="78">
        <f>_xll.qlAbcdMathFunctionValue(V$1,($Q154-evaluationDate)/365)</f>
        <v>4.7112812948832423E-3</v>
      </c>
      <c r="W154" s="78">
        <f>_xll.qlAbcdMathFunctionValue(W$1,($Q154-evaluationDate)/365)</f>
        <v>4.3923218204280964E-3</v>
      </c>
      <c r="X154" s="78">
        <f>_xll.qlAbcdMathFunctionValue(X$1,($Q154-evaluationDate)/365)</f>
        <v>3.148702041989894E-4</v>
      </c>
      <c r="Y154" s="78">
        <f>_xll.qlAbcdMathFunctionValue(Y$1,($Q154-evaluationDate)/365)</f>
        <v>3.2177131994282277E-4</v>
      </c>
    </row>
    <row r="155" spans="16:25" x14ac:dyDescent="0.25">
      <c r="P155" s="64" t="s">
        <v>124</v>
      </c>
      <c r="Q155" s="147">
        <f>_xll.qlCalendarAdvance(Calendar,Q154,P155,,,trigger)</f>
        <v>42642</v>
      </c>
      <c r="R155" s="78">
        <f>_xll.qlAbcdMathFunctionValue(R$1,($Q155-evaluationDate)/365)</f>
        <v>2.1145276771727607E-3</v>
      </c>
      <c r="S155" s="78">
        <f>_xll.qlAbcdMathFunctionValue(S$1,($Q155-evaluationDate)/365)</f>
        <v>2.0563447347738198E-3</v>
      </c>
      <c r="T155" s="78">
        <f>_xll.qlAbcdMathFunctionValue(T$1,($Q155-evaluationDate)/365)</f>
        <v>1.64694665067305E-3</v>
      </c>
      <c r="U155" s="78">
        <f>_xll.qlAbcdMathFunctionValue(U$1,($Q155-evaluationDate)/365)</f>
        <v>1.6112904974620612E-3</v>
      </c>
      <c r="V155" s="78">
        <f>_xll.qlAbcdMathFunctionValue(V$1,($Q155-evaluationDate)/365)</f>
        <v>4.7126884223743261E-3</v>
      </c>
      <c r="W155" s="78">
        <f>_xll.qlAbcdMathFunctionValue(W$1,($Q155-evaluationDate)/365)</f>
        <v>4.3947300722539349E-3</v>
      </c>
      <c r="X155" s="78">
        <f>_xll.qlAbcdMathFunctionValue(X$1,($Q155-evaluationDate)/365)</f>
        <v>3.1444842865328956E-4</v>
      </c>
      <c r="Y155" s="78">
        <f>_xll.qlAbcdMathFunctionValue(Y$1,($Q155-evaluationDate)/365)</f>
        <v>3.2133950144763517E-4</v>
      </c>
    </row>
    <row r="156" spans="16:25" x14ac:dyDescent="0.25">
      <c r="P156" s="64" t="s">
        <v>124</v>
      </c>
      <c r="Q156" s="147">
        <f>_xll.qlCalendarAdvance(Calendar,Q155,P156,,,trigger)</f>
        <v>42643</v>
      </c>
      <c r="R156" s="78">
        <f>_xll.qlAbcdMathFunctionValue(R$1,($Q156-evaluationDate)/365)</f>
        <v>2.1150868628326196E-3</v>
      </c>
      <c r="S156" s="78">
        <f>_xll.qlAbcdMathFunctionValue(S$1,($Q156-evaluationDate)/365)</f>
        <v>2.0571245833878224E-3</v>
      </c>
      <c r="T156" s="78">
        <f>_xll.qlAbcdMathFunctionValue(T$1,($Q156-evaluationDate)/365)</f>
        <v>1.6476981860266793E-3</v>
      </c>
      <c r="U156" s="78">
        <f>_xll.qlAbcdMathFunctionValue(U$1,($Q156-evaluationDate)/365)</f>
        <v>1.6121308895221107E-3</v>
      </c>
      <c r="V156" s="78">
        <f>_xll.qlAbcdMathFunctionValue(V$1,($Q156-evaluationDate)/365)</f>
        <v>4.7140906223120758E-3</v>
      </c>
      <c r="W156" s="78">
        <f>_xll.qlAbcdMathFunctionValue(W$1,($Q156-evaluationDate)/365)</f>
        <v>4.3971319434965416E-3</v>
      </c>
      <c r="X156" s="78">
        <f>_xll.qlAbcdMathFunctionValue(X$1,($Q156-evaluationDate)/365)</f>
        <v>3.14027267854055E-4</v>
      </c>
      <c r="Y156" s="78">
        <f>_xll.qlAbcdMathFunctionValue(Y$1,($Q156-evaluationDate)/365)</f>
        <v>3.2090830967959399E-4</v>
      </c>
    </row>
    <row r="157" spans="16:25" x14ac:dyDescent="0.25">
      <c r="P157" s="64" t="s">
        <v>124</v>
      </c>
      <c r="Q157" s="147">
        <f>_xll.qlCalendarAdvance(Calendar,Q156,P157,,,trigger)</f>
        <v>42646</v>
      </c>
      <c r="R157" s="78">
        <f>_xll.qlAbcdMathFunctionValue(R$1,($Q157-evaluationDate)/365)</f>
        <v>2.1167507278404196E-3</v>
      </c>
      <c r="S157" s="78">
        <f>_xll.qlAbcdMathFunctionValue(S$1,($Q157-evaluationDate)/365)</f>
        <v>2.0594484662249607E-3</v>
      </c>
      <c r="T157" s="78">
        <f>_xll.qlAbcdMathFunctionValue(T$1,($Q157-evaluationDate)/365)</f>
        <v>1.6499413688644501E-3</v>
      </c>
      <c r="U157" s="78">
        <f>_xll.qlAbcdMathFunctionValue(U$1,($Q157-evaluationDate)/365)</f>
        <v>1.6146399001702354E-3</v>
      </c>
      <c r="V157" s="78">
        <f>_xll.qlAbcdMathFunctionValue(V$1,($Q157-evaluationDate)/365)</f>
        <v>4.7182677294217937E-3</v>
      </c>
      <c r="W157" s="78">
        <f>_xll.qlAbcdMathFunctionValue(W$1,($Q157-evaluationDate)/365)</f>
        <v>4.4042993636472308E-3</v>
      </c>
      <c r="X157" s="78">
        <f>_xll.qlAbcdMathFunctionValue(X$1,($Q157-evaluationDate)/365)</f>
        <v>3.1276746660096331E-4</v>
      </c>
      <c r="Y157" s="78">
        <f>_xll.qlAbcdMathFunctionValue(Y$1,($Q157-evaluationDate)/365)</f>
        <v>3.196184872740072E-4</v>
      </c>
    </row>
    <row r="158" spans="16:25" x14ac:dyDescent="0.25">
      <c r="P158" s="64" t="s">
        <v>124</v>
      </c>
      <c r="Q158" s="147">
        <f>_xll.qlCalendarAdvance(Calendar,Q157,P158,,,trigger)</f>
        <v>42647</v>
      </c>
      <c r="R158" s="78">
        <f>_xll.qlAbcdMathFunctionValue(R$1,($Q158-evaluationDate)/365)</f>
        <v>2.1173007969506998E-3</v>
      </c>
      <c r="S158" s="78">
        <f>_xll.qlAbcdMathFunctionValue(S$1,($Q158-evaluationDate)/365)</f>
        <v>2.0602178855855095E-3</v>
      </c>
      <c r="T158" s="78">
        <f>_xll.qlAbcdMathFunctionValue(T$1,($Q158-evaluationDate)/365)</f>
        <v>1.6506852976075645E-3</v>
      </c>
      <c r="U158" s="78">
        <f>_xll.qlAbcdMathFunctionValue(U$1,($Q158-evaluationDate)/365)</f>
        <v>1.6154721912301669E-3</v>
      </c>
      <c r="V158" s="78">
        <f>_xll.qlAbcdMathFunctionValue(V$1,($Q158-evaluationDate)/365)</f>
        <v>4.7196502917191512E-3</v>
      </c>
      <c r="W158" s="78">
        <f>_xll.qlAbcdMathFunctionValue(W$1,($Q158-evaluationDate)/365)</f>
        <v>4.4066758024262423E-3</v>
      </c>
      <c r="X158" s="78">
        <f>_xll.qlAbcdMathFunctionValue(X$1,($Q158-evaluationDate)/365)</f>
        <v>3.1234875745739634E-4</v>
      </c>
      <c r="Y158" s="78">
        <f>_xll.qlAbcdMathFunctionValue(Y$1,($Q158-evaluationDate)/365)</f>
        <v>3.1918979495426355E-4</v>
      </c>
    </row>
    <row r="159" spans="16:25" x14ac:dyDescent="0.25">
      <c r="P159" s="64" t="s">
        <v>124</v>
      </c>
      <c r="Q159" s="147">
        <f>_xll.qlCalendarAdvance(Calendar,Q158,P159,,,trigger)</f>
        <v>42648</v>
      </c>
      <c r="R159" s="78">
        <f>_xll.qlAbcdMathFunctionValue(R$1,($Q159-evaluationDate)/365)</f>
        <v>2.1178485954869318E-3</v>
      </c>
      <c r="S159" s="78">
        <f>_xll.qlAbcdMathFunctionValue(S$1,($Q159-evaluationDate)/365)</f>
        <v>2.0609847071836008E-3</v>
      </c>
      <c r="T159" s="78">
        <f>_xll.qlAbcdMathFunctionValue(T$1,($Q159-evaluationDate)/365)</f>
        <v>1.6514273313439176E-3</v>
      </c>
      <c r="U159" s="78">
        <f>_xll.qlAbcdMathFunctionValue(U$1,($Q159-evaluationDate)/365)</f>
        <v>1.6163024640477963E-3</v>
      </c>
      <c r="V159" s="78">
        <f>_xll.qlAbcdMathFunctionValue(V$1,($Q159-evaluationDate)/365)</f>
        <v>4.7210279627061483E-3</v>
      </c>
      <c r="W159" s="78">
        <f>_xll.qlAbcdMathFunctionValue(W$1,($Q159-evaluationDate)/365)</f>
        <v>4.409045905503799E-3</v>
      </c>
      <c r="X159" s="78">
        <f>_xll.qlAbcdMathFunctionValue(X$1,($Q159-evaluationDate)/365)</f>
        <v>3.1193065939918139E-4</v>
      </c>
      <c r="Y159" s="78">
        <f>_xll.qlAbcdMathFunctionValue(Y$1,($Q159-evaluationDate)/365)</f>
        <v>3.1876172563557277E-4</v>
      </c>
    </row>
    <row r="160" spans="16:25" x14ac:dyDescent="0.25">
      <c r="P160" s="64" t="s">
        <v>124</v>
      </c>
      <c r="Q160" s="147">
        <f>_xll.qlCalendarAdvance(Calendar,Q159,P160,,,trigger)</f>
        <v>42649</v>
      </c>
      <c r="R160" s="78">
        <f>_xll.qlAbcdMathFunctionValue(R$1,($Q160-evaluationDate)/365)</f>
        <v>2.1183941268661769E-3</v>
      </c>
      <c r="S160" s="78">
        <f>_xll.qlAbcdMathFunctionValue(S$1,($Q160-evaluationDate)/365)</f>
        <v>2.0617489348304569E-3</v>
      </c>
      <c r="T160" s="78">
        <f>_xll.qlAbcdMathFunctionValue(T$1,($Q160-evaluationDate)/365)</f>
        <v>1.6521674727256182E-3</v>
      </c>
      <c r="U160" s="78">
        <f>_xll.qlAbcdMathFunctionValue(U$1,($Q160-evaluationDate)/365)</f>
        <v>1.6171307214196662E-3</v>
      </c>
      <c r="V160" s="78">
        <f>_xll.qlAbcdMathFunctionValue(V$1,($Q160-evaluationDate)/365)</f>
        <v>4.7224007496053169E-3</v>
      </c>
      <c r="W160" s="78">
        <f>_xll.qlAbcdMathFunctionValue(W$1,($Q160-evaluationDate)/365)</f>
        <v>4.4114096818245654E-3</v>
      </c>
      <c r="X160" s="78">
        <f>_xll.qlAbcdMathFunctionValue(X$1,($Q160-evaluationDate)/365)</f>
        <v>3.115131716964829E-4</v>
      </c>
      <c r="Y160" s="78">
        <f>_xll.qlAbcdMathFunctionValue(Y$1,($Q160-evaluationDate)/365)</f>
        <v>3.1833427857514351E-4</v>
      </c>
    </row>
    <row r="161" spans="16:25" x14ac:dyDescent="0.25">
      <c r="P161" s="64" t="s">
        <v>124</v>
      </c>
      <c r="Q161" s="147">
        <f>_xll.qlCalendarAdvance(Calendar,Q160,P161,,,trigger)</f>
        <v>42650</v>
      </c>
      <c r="R161" s="78">
        <f>_xll.qlAbcdMathFunctionValue(R$1,($Q161-evaluationDate)/365)</f>
        <v>2.1189373945013647E-3</v>
      </c>
      <c r="S161" s="78">
        <f>_xll.qlAbcdMathFunctionValue(S$1,($Q161-evaluationDate)/365)</f>
        <v>2.0625105723327381E-3</v>
      </c>
      <c r="T161" s="78">
        <f>_xll.qlAbcdMathFunctionValue(T$1,($Q161-evaluationDate)/365)</f>
        <v>1.6529057244016624E-3</v>
      </c>
      <c r="U161" s="78">
        <f>_xll.qlAbcdMathFunctionValue(U$1,($Q161-evaluationDate)/365)</f>
        <v>1.6179569661390497E-3</v>
      </c>
      <c r="V161" s="78">
        <f>_xll.qlAbcdMathFunctionValue(V$1,($Q161-evaluationDate)/365)</f>
        <v>4.7237686596305175E-3</v>
      </c>
      <c r="W161" s="78">
        <f>_xll.qlAbcdMathFunctionValue(W$1,($Q161-evaluationDate)/365)</f>
        <v>4.4137671403226622E-3</v>
      </c>
      <c r="X161" s="78">
        <f>_xll.qlAbcdMathFunctionValue(X$1,($Q161-evaluationDate)/365)</f>
        <v>3.1109629362025909E-4</v>
      </c>
      <c r="Y161" s="78">
        <f>_xll.qlAbcdMathFunctionValue(Y$1,($Q161-evaluationDate)/365)</f>
        <v>3.179074530309915E-4</v>
      </c>
    </row>
    <row r="162" spans="16:25" x14ac:dyDescent="0.25">
      <c r="P162" s="64" t="s">
        <v>124</v>
      </c>
      <c r="Q162" s="147">
        <f>_xll.qlCalendarAdvance(Calendar,Q161,P162,,,trigger)</f>
        <v>42653</v>
      </c>
      <c r="R162" s="78">
        <f>_xll.qlAbcdMathFunctionValue(R$1,($Q162-evaluationDate)/365)</f>
        <v>2.120553649010027E-3</v>
      </c>
      <c r="S162" s="78">
        <f>_xll.qlAbcdMathFunctionValue(S$1,($Q162-evaluationDate)/365)</f>
        <v>2.0647799819704226E-3</v>
      </c>
      <c r="T162" s="78">
        <f>_xll.qlAbcdMathFunctionValue(T$1,($Q162-evaluationDate)/365)</f>
        <v>1.6551091676391988E-3</v>
      </c>
      <c r="U162" s="78">
        <f>_xll.qlAbcdMathFunctionValue(U$1,($Q162-evaluationDate)/365)</f>
        <v>1.6204236522660656E-3</v>
      </c>
      <c r="V162" s="78">
        <f>_xll.qlAbcdMathFunctionValue(V$1,($Q162-evaluationDate)/365)</f>
        <v>4.7278432004711534E-3</v>
      </c>
      <c r="W162" s="78">
        <f>_xll.qlAbcdMathFunctionValue(W$1,($Q162-evaluationDate)/365)</f>
        <v>4.4208016980643722E-3</v>
      </c>
      <c r="X162" s="78">
        <f>_xll.qlAbcdMathFunctionValue(X$1,($Q162-evaluationDate)/365)</f>
        <v>3.0984930987190955E-4</v>
      </c>
      <c r="Y162" s="78">
        <f>_xll.qlAbcdMathFunctionValue(Y$1,($Q162-evaluationDate)/365)</f>
        <v>3.1663069808844657E-4</v>
      </c>
    </row>
    <row r="163" spans="16:25" x14ac:dyDescent="0.25">
      <c r="P163" s="64" t="s">
        <v>124</v>
      </c>
      <c r="Q163" s="147">
        <f>_xll.qlCalendarAdvance(Calendar,Q162,P163,,,trigger)</f>
        <v>42654</v>
      </c>
      <c r="R163" s="78">
        <f>_xll.qlAbcdMathFunctionValue(R$1,($Q163-evaluationDate)/365)</f>
        <v>2.1210878957158364E-3</v>
      </c>
      <c r="S163" s="78">
        <f>_xll.qlAbcdMathFunctionValue(S$1,($Q163-evaluationDate)/365)</f>
        <v>2.0655312968699568E-3</v>
      </c>
      <c r="T163" s="78">
        <f>_xll.qlAbcdMathFunctionValue(T$1,($Q163-evaluationDate)/365)</f>
        <v>1.6558398869204408E-3</v>
      </c>
      <c r="U163" s="78">
        <f>_xll.qlAbcdMathFunctionValue(U$1,($Q163-evaluationDate)/365)</f>
        <v>1.6212418742429942E-3</v>
      </c>
      <c r="V163" s="78">
        <f>_xll.qlAbcdMathFunctionValue(V$1,($Q163-evaluationDate)/365)</f>
        <v>4.7291916749661218E-3</v>
      </c>
      <c r="W163" s="78">
        <f>_xll.qlAbcdMathFunctionValue(W$1,($Q163-evaluationDate)/365)</f>
        <v>4.4231339744026914E-3</v>
      </c>
      <c r="X163" s="78">
        <f>_xll.qlAbcdMathFunctionValue(X$1,($Q163-evaluationDate)/365)</f>
        <v>3.0943486302701566E-4</v>
      </c>
      <c r="Y163" s="78">
        <f>_xll.qlAbcdMathFunctionValue(Y$1,($Q163-evaluationDate)/365)</f>
        <v>3.1620635120567536E-4</v>
      </c>
    </row>
    <row r="164" spans="16:25" x14ac:dyDescent="0.25">
      <c r="P164" s="64" t="s">
        <v>124</v>
      </c>
      <c r="Q164" s="147">
        <f>_xll.qlCalendarAdvance(Calendar,Q163,P164,,,trigger)</f>
        <v>42655</v>
      </c>
      <c r="R164" s="78">
        <f>_xll.qlAbcdMathFunctionValue(R$1,($Q164-evaluationDate)/365)</f>
        <v>2.1216198956804395E-3</v>
      </c>
      <c r="S164" s="78">
        <f>_xll.qlAbcdMathFunctionValue(S$1,($Q164-evaluationDate)/365)</f>
        <v>2.0662800405899721E-3</v>
      </c>
      <c r="T164" s="78">
        <f>_xll.qlAbcdMathFunctionValue(T$1,($Q164-evaluationDate)/365)</f>
        <v>1.6565687296944318E-3</v>
      </c>
      <c r="U164" s="78">
        <f>_xll.qlAbcdMathFunctionValue(U$1,($Q164-evaluationDate)/365)</f>
        <v>1.6220580974849012E-3</v>
      </c>
      <c r="V164" s="78">
        <f>_xll.qlAbcdMathFunctionValue(V$1,($Q164-evaluationDate)/365)</f>
        <v>4.7305353085267728E-3</v>
      </c>
      <c r="W164" s="78">
        <f>_xll.qlAbcdMathFunctionValue(W$1,($Q164-evaluationDate)/365)</f>
        <v>4.425459977431297E-3</v>
      </c>
      <c r="X164" s="78">
        <f>_xll.qlAbcdMathFunctionValue(X$1,($Q164-evaluationDate)/365)</f>
        <v>3.0902102217526687E-4</v>
      </c>
      <c r="Y164" s="78">
        <f>_xll.qlAbcdMathFunctionValue(Y$1,($Q164-evaluationDate)/365)</f>
        <v>3.1578262214133858E-4</v>
      </c>
    </row>
    <row r="165" spans="16:25" x14ac:dyDescent="0.25">
      <c r="P165" s="64" t="s">
        <v>124</v>
      </c>
      <c r="Q165" s="147">
        <f>_xll.qlCalendarAdvance(Calendar,Q164,P165,,,trigger)</f>
        <v>42656</v>
      </c>
      <c r="R165" s="78">
        <f>_xll.qlAbcdMathFunctionValue(R$1,($Q165-evaluationDate)/365)</f>
        <v>2.1221496522920765E-3</v>
      </c>
      <c r="S165" s="78">
        <f>_xll.qlAbcdMathFunctionValue(S$1,($Q165-evaluationDate)/365)</f>
        <v>2.0670262169098651E-3</v>
      </c>
      <c r="T165" s="78">
        <f>_xll.qlAbcdMathFunctionValue(T$1,($Q165-evaluationDate)/365)</f>
        <v>1.6572956985915609E-3</v>
      </c>
      <c r="U165" s="78">
        <f>_xll.qlAbcdMathFunctionValue(U$1,($Q165-evaluationDate)/365)</f>
        <v>1.6228723247655233E-3</v>
      </c>
      <c r="V165" s="78">
        <f>_xll.qlAbcdMathFunctionValue(V$1,($Q165-evaluationDate)/365)</f>
        <v>4.7318741083151716E-3</v>
      </c>
      <c r="W165" s="78">
        <f>_xll.qlAbcdMathFunctionValue(W$1,($Q165-evaluationDate)/365)</f>
        <v>4.427779716021327E-3</v>
      </c>
      <c r="X165" s="78">
        <f>_xll.qlAbcdMathFunctionValue(X$1,($Q165-evaluationDate)/365)</f>
        <v>3.0860778659236711E-4</v>
      </c>
      <c r="Y165" s="78">
        <f>_xll.qlAbcdMathFunctionValue(Y$1,($Q165-evaluationDate)/365)</f>
        <v>3.1535951015827758E-4</v>
      </c>
    </row>
    <row r="166" spans="16:25" x14ac:dyDescent="0.25">
      <c r="P166" s="64" t="s">
        <v>124</v>
      </c>
      <c r="Q166" s="147">
        <f>_xll.qlCalendarAdvance(Calendar,Q165,P166,,,trigger)</f>
        <v>42657</v>
      </c>
      <c r="R166" s="78">
        <f>_xll.qlAbcdMathFunctionValue(R$1,($Q166-evaluationDate)/365)</f>
        <v>2.1226771689348894E-3</v>
      </c>
      <c r="S166" s="78">
        <f>_xll.qlAbcdMathFunctionValue(S$1,($Q166-evaluationDate)/365)</f>
        <v>2.067769829604505E-3</v>
      </c>
      <c r="T166" s="78">
        <f>_xll.qlAbcdMathFunctionValue(T$1,($Q166-evaluationDate)/365)</f>
        <v>1.6580207962391274E-3</v>
      </c>
      <c r="U166" s="78">
        <f>_xll.qlAbcdMathFunctionValue(U$1,($Q166-evaluationDate)/365)</f>
        <v>1.6236845588553533E-3</v>
      </c>
      <c r="V166" s="78">
        <f>_xll.qlAbcdMathFunctionValue(V$1,($Q166-evaluationDate)/365)</f>
        <v>4.7332080814847799E-3</v>
      </c>
      <c r="W166" s="78">
        <f>_xll.qlAbcdMathFunctionValue(W$1,($Q166-evaluationDate)/365)</f>
        <v>4.4300931990334585E-3</v>
      </c>
      <c r="X166" s="78">
        <f>_xll.qlAbcdMathFunctionValue(X$1,($Q166-evaluationDate)/365)</f>
        <v>3.0819515555480855E-4</v>
      </c>
      <c r="Y166" s="78">
        <f>_xll.qlAbcdMathFunctionValue(Y$1,($Q166-evaluationDate)/365)</f>
        <v>3.1493701452013493E-4</v>
      </c>
    </row>
    <row r="167" spans="16:25" x14ac:dyDescent="0.25">
      <c r="P167" s="64" t="s">
        <v>124</v>
      </c>
      <c r="Q167" s="147">
        <f>_xll.qlCalendarAdvance(Calendar,Q166,P167,,,trigger)</f>
        <v>42660</v>
      </c>
      <c r="R167" s="78">
        <f>_xll.qlAbcdMathFunctionValue(R$1,($Q167-evaluationDate)/365)</f>
        <v>2.1242463128304102E-3</v>
      </c>
      <c r="S167" s="78">
        <f>_xll.qlAbcdMathFunctionValue(S$1,($Q167-evaluationDate)/365)</f>
        <v>2.0699853236178052E-3</v>
      </c>
      <c r="T167" s="78">
        <f>_xll.qlAbcdMathFunctionValue(T$1,($Q167-evaluationDate)/365)</f>
        <v>1.6601848879111759E-3</v>
      </c>
      <c r="U167" s="78">
        <f>_xll.qlAbcdMathFunctionValue(U$1,($Q167-evaluationDate)/365)</f>
        <v>1.6261093296364355E-3</v>
      </c>
      <c r="V167" s="78">
        <f>_xll.qlAbcdMathFunctionValue(V$1,($Q167-evaluationDate)/365)</f>
        <v>4.7371811126866769E-3</v>
      </c>
      <c r="W167" s="78">
        <f>_xll.qlAbcdMathFunctionValue(W$1,($Q167-evaluationDate)/365)</f>
        <v>4.4369962030526133E-3</v>
      </c>
      <c r="X167" s="78">
        <f>_xll.qlAbcdMathFunctionValue(X$1,($Q167-evaluationDate)/365)</f>
        <v>3.0696088249090701E-4</v>
      </c>
      <c r="Y167" s="78">
        <f>_xll.qlAbcdMathFunctionValue(Y$1,($Q167-evaluationDate)/365)</f>
        <v>3.1367321832364702E-4</v>
      </c>
    </row>
    <row r="168" spans="16:25" x14ac:dyDescent="0.25">
      <c r="P168" s="64" t="s">
        <v>124</v>
      </c>
      <c r="Q168" s="147">
        <f>_xll.qlCalendarAdvance(Calendar,Q167,P168,,,trigger)</f>
        <v>42661</v>
      </c>
      <c r="R168" s="78">
        <f>_xll.qlAbcdMathFunctionValue(R$1,($Q168-evaluationDate)/365)</f>
        <v>2.1247649033575202E-3</v>
      </c>
      <c r="S168" s="78">
        <f>_xll.qlAbcdMathFunctionValue(S$1,($Q168-evaluationDate)/365)</f>
        <v>2.0707187194697664E-3</v>
      </c>
      <c r="T168" s="78">
        <f>_xll.qlAbcdMathFunctionValue(T$1,($Q168-evaluationDate)/365)</f>
        <v>1.6609025267718151E-3</v>
      </c>
      <c r="U168" s="78">
        <f>_xll.qlAbcdMathFunctionValue(U$1,($Q168-evaluationDate)/365)</f>
        <v>1.6269136186032713E-3</v>
      </c>
      <c r="V168" s="78">
        <f>_xll.qlAbcdMathFunctionValue(V$1,($Q168-evaluationDate)/365)</f>
        <v>4.7384958507440678E-3</v>
      </c>
      <c r="W168" s="78">
        <f>_xll.qlAbcdMathFunctionValue(W$1,($Q168-evaluationDate)/365)</f>
        <v>4.4392847521511642E-3</v>
      </c>
      <c r="X168" s="78">
        <f>_xll.qlAbcdMathFunctionValue(X$1,($Q168-evaluationDate)/365)</f>
        <v>3.0655066241536914E-4</v>
      </c>
      <c r="Y168" s="78">
        <f>_xll.qlAbcdMathFunctionValue(Y$1,($Q168-evaluationDate)/365)</f>
        <v>3.1325318071760293E-4</v>
      </c>
    </row>
    <row r="169" spans="16:25" x14ac:dyDescent="0.25">
      <c r="P169" s="64" t="s">
        <v>124</v>
      </c>
      <c r="Q169" s="147">
        <f>_xll.qlCalendarAdvance(Calendar,Q168,P169,,,trigger)</f>
        <v>42662</v>
      </c>
      <c r="R169" s="78">
        <f>_xll.qlAbcdMathFunctionValue(R$1,($Q169-evaluationDate)/365)</f>
        <v>2.125281270775185E-3</v>
      </c>
      <c r="S169" s="78">
        <f>_xll.qlAbcdMathFunctionValue(S$1,($Q169-evaluationDate)/365)</f>
        <v>2.0714495705030939E-3</v>
      </c>
      <c r="T169" s="78">
        <f>_xll.qlAbcdMathFunctionValue(T$1,($Q169-evaluationDate)/365)</f>
        <v>1.6616183074731636E-3</v>
      </c>
      <c r="U169" s="78">
        <f>_xll.qlAbcdMathFunctionValue(U$1,($Q169-evaluationDate)/365)</f>
        <v>1.627715928183243E-3</v>
      </c>
      <c r="V169" s="78">
        <f>_xll.qlAbcdMathFunctionValue(V$1,($Q169-evaluationDate)/365)</f>
        <v>4.7398057978213035E-3</v>
      </c>
      <c r="W169" s="78">
        <f>_xll.qlAbcdMathFunctionValue(W$1,($Q169-evaluationDate)/365)</f>
        <v>4.4415670898187301E-3</v>
      </c>
      <c r="X169" s="78">
        <f>_xll.qlAbcdMathFunctionValue(X$1,($Q169-evaluationDate)/365)</f>
        <v>3.0614104327942665E-4</v>
      </c>
      <c r="Y169" s="78">
        <f>_xll.qlAbcdMathFunctionValue(Y$1,($Q169-evaluationDate)/365)</f>
        <v>3.1283375578668204E-4</v>
      </c>
    </row>
    <row r="170" spans="16:25" x14ac:dyDescent="0.25">
      <c r="P170" s="64" t="s">
        <v>124</v>
      </c>
      <c r="Q170" s="147">
        <f>_xll.qlCalendarAdvance(Calendar,Q169,P170,,,trigger)</f>
        <v>42663</v>
      </c>
      <c r="R170" s="78">
        <f>_xll.qlAbcdMathFunctionValue(R$1,($Q170-evaluationDate)/365)</f>
        <v>2.1257954184430465E-3</v>
      </c>
      <c r="S170" s="78">
        <f>_xll.qlAbcdMathFunctionValue(S$1,($Q170-evaluationDate)/365)</f>
        <v>2.0721778804655994E-3</v>
      </c>
      <c r="T170" s="78">
        <f>_xll.qlAbcdMathFunctionValue(T$1,($Q170-evaluationDate)/365)</f>
        <v>1.6623322326240536E-3</v>
      </c>
      <c r="U170" s="78">
        <f>_xll.qlAbcdMathFunctionValue(U$1,($Q170-evaluationDate)/365)</f>
        <v>1.6285162611274539E-3</v>
      </c>
      <c r="V170" s="78">
        <f>_xll.qlAbcdMathFunctionValue(V$1,($Q170-evaluationDate)/365)</f>
        <v>4.7411109610204383E-3</v>
      </c>
      <c r="W170" s="78">
        <f>_xll.qlAbcdMathFunctionValue(W$1,($Q170-evaluationDate)/365)</f>
        <v>4.4438432248534721E-3</v>
      </c>
      <c r="X170" s="78">
        <f>_xll.qlAbcdMathFunctionValue(X$1,($Q170-evaluationDate)/365)</f>
        <v>3.057320243642834E-4</v>
      </c>
      <c r="Y170" s="78">
        <f>_xll.qlAbcdMathFunctionValue(Y$1,($Q170-evaluationDate)/365)</f>
        <v>3.124149427993179E-4</v>
      </c>
    </row>
    <row r="171" spans="16:25" x14ac:dyDescent="0.25">
      <c r="P171" s="64" t="s">
        <v>124</v>
      </c>
      <c r="Q171" s="147">
        <f>_xll.qlCalendarAdvance(Calendar,Q170,P171,,,trigger)</f>
        <v>42664</v>
      </c>
      <c r="R171" s="78">
        <f>_xll.qlAbcdMathFunctionValue(R$1,($Q171-evaluationDate)/365)</f>
        <v>2.1263073497166766E-3</v>
      </c>
      <c r="S171" s="78">
        <f>_xll.qlAbcdMathFunctionValue(S$1,($Q171-evaluationDate)/365)</f>
        <v>2.0729036531006041E-3</v>
      </c>
      <c r="T171" s="78">
        <f>_xll.qlAbcdMathFunctionValue(T$1,($Q171-evaluationDate)/365)</f>
        <v>1.6630443048302511E-3</v>
      </c>
      <c r="U171" s="78">
        <f>_xll.qlAbcdMathFunctionValue(U$1,($Q171-evaluationDate)/365)</f>
        <v>1.6293146201837869E-3</v>
      </c>
      <c r="V171" s="78">
        <f>_xll.qlAbcdMathFunctionValue(V$1,($Q171-evaluationDate)/365)</f>
        <v>4.7424113474349959E-3</v>
      </c>
      <c r="W171" s="78">
        <f>_xll.qlAbcdMathFunctionValue(W$1,($Q171-evaluationDate)/365)</f>
        <v>4.446113166043179E-3</v>
      </c>
      <c r="X171" s="78">
        <f>_xll.qlAbcdMathFunctionValue(X$1,($Q171-evaluationDate)/365)</f>
        <v>3.0532360495192561E-4</v>
      </c>
      <c r="Y171" s="78">
        <f>_xll.qlAbcdMathFunctionValue(Y$1,($Q171-evaluationDate)/365)</f>
        <v>3.1199674102473966E-4</v>
      </c>
    </row>
    <row r="172" spans="16:25" x14ac:dyDescent="0.25">
      <c r="P172" s="64" t="s">
        <v>124</v>
      </c>
      <c r="Q172" s="147">
        <f>_xll.qlCalendarAdvance(Calendar,Q171,P172,,,trigger)</f>
        <v>42667</v>
      </c>
      <c r="R172" s="78">
        <f>_xll.qlAbcdMathFunctionValue(R$1,($Q172-evaluationDate)/365)</f>
        <v>2.1278298786669946E-3</v>
      </c>
      <c r="S172" s="78">
        <f>_xll.qlAbcdMathFunctionValue(S$1,($Q172-evaluationDate)/365)</f>
        <v>2.0750657844065281E-3</v>
      </c>
      <c r="T172" s="78">
        <f>_xll.qlAbcdMathFunctionValue(T$1,($Q172-evaluationDate)/365)</f>
        <v>1.6651694297924245E-3</v>
      </c>
      <c r="U172" s="78">
        <f>_xll.qlAbcdMathFunctionValue(U$1,($Q172-evaluationDate)/365)</f>
        <v>1.6316978814561304E-3</v>
      </c>
      <c r="V172" s="78">
        <f>_xll.qlAbcdMathFunctionValue(V$1,($Q172-evaluationDate)/365)</f>
        <v>4.746283916778591E-3</v>
      </c>
      <c r="W172" s="78">
        <f>_xll.qlAbcdMathFunctionValue(W$1,($Q172-evaluationDate)/365)</f>
        <v>4.4528859142644759E-3</v>
      </c>
      <c r="X172" s="78">
        <f>_xll.qlAbcdMathFunctionValue(X$1,($Q172-evaluationDate)/365)</f>
        <v>3.0410193656314722E-4</v>
      </c>
      <c r="Y172" s="78">
        <f>_xll.qlAbcdMathFunctionValue(Y$1,($Q172-evaluationDate)/365)</f>
        <v>3.1074579568192808E-4</v>
      </c>
    </row>
    <row r="173" spans="16:25" x14ac:dyDescent="0.25">
      <c r="P173" s="64" t="s">
        <v>124</v>
      </c>
      <c r="Q173" s="147">
        <f>_xll.qlCalendarAdvance(Calendar,Q172,P173,,,trigger)</f>
        <v>42668</v>
      </c>
      <c r="R173" s="78">
        <f>_xll.qlAbcdMathFunctionValue(R$1,($Q173-evaluationDate)/365)</f>
        <v>2.128332977838235E-3</v>
      </c>
      <c r="S173" s="78">
        <f>_xll.qlAbcdMathFunctionValue(S$1,($Q173-evaluationDate)/365)</f>
        <v>2.0757814450750524E-3</v>
      </c>
      <c r="T173" s="78">
        <f>_xll.qlAbcdMathFunctionValue(T$1,($Q173-evaluationDate)/365)</f>
        <v>1.665874116216303E-3</v>
      </c>
      <c r="U173" s="78">
        <f>_xll.qlAbcdMathFunctionValue(U$1,($Q173-evaluationDate)/365)</f>
        <v>1.6324883723755144E-3</v>
      </c>
      <c r="V173" s="78">
        <f>_xll.qlAbcdMathFunctionValue(V$1,($Q173-evaluationDate)/365)</f>
        <v>4.7475652668196823E-3</v>
      </c>
      <c r="W173" s="78">
        <f>_xll.qlAbcdMathFunctionValue(W$1,($Q173-evaluationDate)/365)</f>
        <v>4.4551311677446925E-3</v>
      </c>
      <c r="X173" s="78">
        <f>_xll.qlAbcdMathFunctionValue(X$1,($Q173-evaluationDate)/365)</f>
        <v>3.0369590799741444E-4</v>
      </c>
      <c r="Y173" s="78">
        <f>_xll.qlAbcdMathFunctionValue(Y$1,($Q173-evaluationDate)/365)</f>
        <v>3.1033003146666786E-4</v>
      </c>
    </row>
    <row r="174" spans="16:25" x14ac:dyDescent="0.25">
      <c r="P174" s="64" t="s">
        <v>124</v>
      </c>
      <c r="Q174" s="147">
        <f>_xll.qlCalendarAdvance(Calendar,Q173,P174,,,trigger)</f>
        <v>42669</v>
      </c>
      <c r="R174" s="78">
        <f>_xll.qlAbcdMathFunctionValue(R$1,($Q174-evaluationDate)/365)</f>
        <v>2.1288338773322495E-3</v>
      </c>
      <c r="S174" s="78">
        <f>_xll.qlAbcdMathFunctionValue(S$1,($Q174-evaluationDate)/365)</f>
        <v>2.0764945870654617E-3</v>
      </c>
      <c r="T174" s="78">
        <f>_xll.qlAbcdMathFunctionValue(T$1,($Q174-evaluationDate)/365)</f>
        <v>1.6665769626784403E-3</v>
      </c>
      <c r="U174" s="78">
        <f>_xll.qlAbcdMathFunctionValue(U$1,($Q174-evaluationDate)/365)</f>
        <v>1.6332769030982645E-3</v>
      </c>
      <c r="V174" s="78">
        <f>_xll.qlAbcdMathFunctionValue(V$1,($Q174-evaluationDate)/365)</f>
        <v>4.7488418754161052E-3</v>
      </c>
      <c r="W174" s="78">
        <f>_xll.qlAbcdMathFunctionValue(W$1,($Q174-evaluationDate)/365)</f>
        <v>4.4573702711634966E-3</v>
      </c>
      <c r="X174" s="78">
        <f>_xll.qlAbcdMathFunctionValue(X$1,($Q174-evaluationDate)/365)</f>
        <v>3.0329047535610686E-4</v>
      </c>
      <c r="Y174" s="78">
        <f>_xll.qlAbcdMathFunctionValue(Y$1,($Q174-evaluationDate)/365)</f>
        <v>3.0991487482224438E-4</v>
      </c>
    </row>
    <row r="175" spans="16:25" x14ac:dyDescent="0.25">
      <c r="P175" s="64" t="s">
        <v>124</v>
      </c>
      <c r="Q175" s="147">
        <f>_xll.qlCalendarAdvance(Calendar,Q174,P175,,,trigger)</f>
        <v>42670</v>
      </c>
      <c r="R175" s="78">
        <f>_xll.qlAbcdMathFunctionValue(R$1,($Q175-evaluationDate)/365)</f>
        <v>2.1293325804802978E-3</v>
      </c>
      <c r="S175" s="78">
        <f>_xll.qlAbcdMathFunctionValue(S$1,($Q175-evaluationDate)/365)</f>
        <v>2.0772052140942249E-3</v>
      </c>
      <c r="T175" s="78">
        <f>_xll.qlAbcdMathFunctionValue(T$1,($Q175-evaluationDate)/365)</f>
        <v>1.6672779717662742E-3</v>
      </c>
      <c r="U175" s="78">
        <f>_xll.qlAbcdMathFunctionValue(U$1,($Q175-evaluationDate)/365)</f>
        <v>1.6340634763530187E-3</v>
      </c>
      <c r="V175" s="78">
        <f>_xll.qlAbcdMathFunctionValue(V$1,($Q175-evaluationDate)/365)</f>
        <v>4.7501137496103671E-3</v>
      </c>
      <c r="W175" s="78">
        <f>_xll.qlAbcdMathFunctionValue(W$1,($Q175-evaluationDate)/365)</f>
        <v>4.4596032332466342E-3</v>
      </c>
      <c r="X175" s="78">
        <f>_xll.qlAbcdMathFunctionValue(X$1,($Q175-evaluationDate)/365)</f>
        <v>3.0288563792588835E-4</v>
      </c>
      <c r="Y175" s="78">
        <f>_xll.qlAbcdMathFunctionValue(Y$1,($Q175-evaluationDate)/365)</f>
        <v>3.0950032502264323E-4</v>
      </c>
    </row>
    <row r="176" spans="16:25" x14ac:dyDescent="0.25">
      <c r="P176" s="64" t="s">
        <v>124</v>
      </c>
      <c r="Q176" s="147">
        <f>_xll.qlCalendarAdvance(Calendar,Q175,P176,,,trigger)</f>
        <v>42671</v>
      </c>
      <c r="R176" s="78">
        <f>_xll.qlAbcdMathFunctionValue(R$1,($Q176-evaluationDate)/365)</f>
        <v>2.1298290906096038E-3</v>
      </c>
      <c r="S176" s="78">
        <f>_xll.qlAbcdMathFunctionValue(S$1,($Q176-evaluationDate)/365)</f>
        <v>2.0779133298733528E-3</v>
      </c>
      <c r="T176" s="78">
        <f>_xll.qlAbcdMathFunctionValue(T$1,($Q176-evaluationDate)/365)</f>
        <v>1.6679771460641995E-3</v>
      </c>
      <c r="U176" s="78">
        <f>_xll.qlAbcdMathFunctionValue(U$1,($Q176-evaluationDate)/365)</f>
        <v>1.6348480948652207E-3</v>
      </c>
      <c r="V176" s="78">
        <f>_xll.qlAbcdMathFunctionValue(V$1,($Q176-evaluationDate)/365)</f>
        <v>4.7513808964365061E-3</v>
      </c>
      <c r="W176" s="78">
        <f>_xll.qlAbcdMathFunctionValue(W$1,($Q176-evaluationDate)/365)</f>
        <v>4.4618300627095467E-3</v>
      </c>
      <c r="X176" s="78">
        <f>_xll.qlAbcdMathFunctionValue(X$1,($Q176-evaluationDate)/365)</f>
        <v>3.024813949941999E-4</v>
      </c>
      <c r="Y176" s="78">
        <f>_xll.qlAbcdMathFunctionValue(Y$1,($Q176-evaluationDate)/365)</f>
        <v>3.0908638134263984E-4</v>
      </c>
    </row>
    <row r="177" spans="16:25" x14ac:dyDescent="0.25">
      <c r="P177" s="64" t="s">
        <v>124</v>
      </c>
      <c r="Q177" s="147">
        <f>_xll.qlCalendarAdvance(Calendar,Q176,P177,,,trigger)</f>
        <v>42674</v>
      </c>
      <c r="R177" s="78">
        <f>_xll.qlAbcdMathFunctionValue(R$1,($Q177-evaluationDate)/365)</f>
        <v>2.1313054960968346E-3</v>
      </c>
      <c r="S177" s="78">
        <f>_xll.qlAbcdMathFunctionValue(S$1,($Q177-evaluationDate)/365)</f>
        <v>2.0800226467662564E-3</v>
      </c>
      <c r="T177" s="78">
        <f>_xll.qlAbcdMathFunctionValue(T$1,($Q177-evaluationDate)/365)</f>
        <v>1.6700636860168881E-3</v>
      </c>
      <c r="U177" s="78">
        <f>_xll.qlAbcdMathFunctionValue(U$1,($Q177-evaluationDate)/365)</f>
        <v>1.6371902491530864E-3</v>
      </c>
      <c r="V177" s="78">
        <f>_xll.qlAbcdMathFunctionValue(V$1,($Q177-evaluationDate)/365)</f>
        <v>4.7551540429197001E-3</v>
      </c>
      <c r="W177" s="78">
        <f>_xll.qlAbcdMathFunctionValue(W$1,($Q177-evaluationDate)/365)</f>
        <v>4.4684738423770645E-3</v>
      </c>
      <c r="X177" s="78">
        <f>_xll.qlAbcdMathFunctionValue(X$1,($Q177-evaluationDate)/365)</f>
        <v>3.0127222607635772E-4</v>
      </c>
      <c r="Y177" s="78">
        <f>_xll.qlAbcdMathFunctionValue(Y$1,($Q177-evaluationDate)/365)</f>
        <v>3.0784817977980156E-4</v>
      </c>
    </row>
    <row r="178" spans="16:25" x14ac:dyDescent="0.25">
      <c r="P178" s="64" t="s">
        <v>124</v>
      </c>
      <c r="Q178" s="147">
        <f>_xll.qlCalendarAdvance(Calendar,Q177,P178,,,trigger)</f>
        <v>42675</v>
      </c>
      <c r="R178" s="78">
        <f>_xll.qlAbcdMathFunctionValue(R$1,($Q178-evaluationDate)/365)</f>
        <v>2.1317932673428188E-3</v>
      </c>
      <c r="S178" s="78">
        <f>_xll.qlAbcdMathFunctionValue(S$1,($Q178-evaluationDate)/365)</f>
        <v>2.0807207545779538E-3</v>
      </c>
      <c r="T178" s="78">
        <f>_xll.qlAbcdMathFunctionValue(T$1,($Q178-evaluationDate)/365)</f>
        <v>1.6707555469383734E-3</v>
      </c>
      <c r="U178" s="78">
        <f>_xll.qlAbcdMathFunctionValue(U$1,($Q178-evaluationDate)/365)</f>
        <v>1.6379670758857232E-3</v>
      </c>
      <c r="V178" s="78">
        <f>_xll.qlAbcdMathFunctionValue(V$1,($Q178-evaluationDate)/365)</f>
        <v>4.7564023504446419E-3</v>
      </c>
      <c r="W178" s="78">
        <f>_xll.qlAbcdMathFunctionValue(W$1,($Q178-evaluationDate)/365)</f>
        <v>4.4706762283078585E-3</v>
      </c>
      <c r="X178" s="78">
        <f>_xll.qlAbcdMathFunctionValue(X$1,($Q178-evaluationDate)/365)</f>
        <v>3.0087035402870545E-4</v>
      </c>
      <c r="Y178" s="78">
        <f>_xll.qlAbcdMathFunctionValue(Y$1,($Q178-evaluationDate)/365)</f>
        <v>3.0743665334171256E-4</v>
      </c>
    </row>
    <row r="179" spans="16:25" x14ac:dyDescent="0.25">
      <c r="P179" s="64" t="s">
        <v>124</v>
      </c>
      <c r="Q179" s="147">
        <f>_xll.qlCalendarAdvance(Calendar,Q178,P179,,,trigger)</f>
        <v>42676</v>
      </c>
      <c r="R179" s="78">
        <f>_xll.qlAbcdMathFunctionValue(R$1,($Q179-evaluationDate)/365)</f>
        <v>2.1322788621457789E-3</v>
      </c>
      <c r="S179" s="78">
        <f>_xll.qlAbcdMathFunctionValue(S$1,($Q179-evaluationDate)/365)</f>
        <v>2.0814163696333647E-3</v>
      </c>
      <c r="T179" s="78">
        <f>_xll.qlAbcdMathFunctionValue(T$1,($Q179-evaluationDate)/365)</f>
        <v>1.671445585946389E-3</v>
      </c>
      <c r="U179" s="78">
        <f>_xll.qlAbcdMathFunctionValue(U$1,($Q179-evaluationDate)/365)</f>
        <v>1.6387419614552132E-3</v>
      </c>
      <c r="V179" s="78">
        <f>_xll.qlAbcdMathFunctionValue(V$1,($Q179-evaluationDate)/365)</f>
        <v>4.7576459656449221E-3</v>
      </c>
      <c r="W179" s="78">
        <f>_xll.qlAbcdMathFunctionValue(W$1,($Q179-evaluationDate)/365)</f>
        <v>4.4728725250415069E-3</v>
      </c>
      <c r="X179" s="78">
        <f>_xll.qlAbcdMathFunctionValue(X$1,($Q179-evaluationDate)/365)</f>
        <v>3.004690729284114E-4</v>
      </c>
      <c r="Y179" s="78">
        <f>_xll.qlAbcdMathFunctionValue(Y$1,($Q179-evaluationDate)/365)</f>
        <v>3.0702572940891808E-4</v>
      </c>
    </row>
    <row r="180" spans="16:25" x14ac:dyDescent="0.25">
      <c r="P180" s="64" t="s">
        <v>124</v>
      </c>
      <c r="Q180" s="147">
        <f>_xll.qlCalendarAdvance(Calendar,Q179,P180,,,trigger)</f>
        <v>42677</v>
      </c>
      <c r="R180" s="78">
        <f>_xll.qlAbcdMathFunctionValue(R$1,($Q180-evaluationDate)/365)</f>
        <v>2.1327622838088105E-3</v>
      </c>
      <c r="S180" s="78">
        <f>_xll.qlAbcdMathFunctionValue(S$1,($Q180-evaluationDate)/365)</f>
        <v>2.0821094956178531E-3</v>
      </c>
      <c r="T180" s="78">
        <f>_xll.qlAbcdMathFunctionValue(T$1,($Q180-evaluationDate)/365)</f>
        <v>1.6721338056071389E-3</v>
      </c>
      <c r="U180" s="78">
        <f>_xll.qlAbcdMathFunctionValue(U$1,($Q180-evaluationDate)/365)</f>
        <v>1.639514908567899E-3</v>
      </c>
      <c r="V180" s="78">
        <f>_xll.qlAbcdMathFunctionValue(V$1,($Q180-evaluationDate)/365)</f>
        <v>4.7588848955039493E-3</v>
      </c>
      <c r="W180" s="78">
        <f>_xll.qlAbcdMathFunctionValue(W$1,($Q180-evaluationDate)/365)</f>
        <v>4.4750627412318772E-3</v>
      </c>
      <c r="X180" s="78">
        <f>_xll.qlAbcdMathFunctionValue(X$1,($Q180-evaluationDate)/365)</f>
        <v>3.0006838206756049E-4</v>
      </c>
      <c r="Y180" s="78">
        <f>_xll.qlAbcdMathFunctionValue(Y$1,($Q180-evaluationDate)/365)</f>
        <v>3.066154072609159E-4</v>
      </c>
    </row>
    <row r="181" spans="16:25" x14ac:dyDescent="0.25">
      <c r="P181" s="64" t="s">
        <v>124</v>
      </c>
      <c r="Q181" s="147">
        <f>_xll.qlCalendarAdvance(Calendar,Q180,P181,,,trigger)</f>
        <v>42678</v>
      </c>
      <c r="R181" s="78">
        <f>_xll.qlAbcdMathFunctionValue(R$1,($Q181-evaluationDate)/365)</f>
        <v>2.133243535631003E-3</v>
      </c>
      <c r="S181" s="78">
        <f>_xll.qlAbcdMathFunctionValue(S$1,($Q181-evaluationDate)/365)</f>
        <v>2.0828001362123583E-3</v>
      </c>
      <c r="T181" s="78">
        <f>_xll.qlAbcdMathFunctionValue(T$1,($Q181-evaluationDate)/365)</f>
        <v>1.6728202084838062E-3</v>
      </c>
      <c r="U181" s="78">
        <f>_xll.qlAbcdMathFunctionValue(U$1,($Q181-evaluationDate)/365)</f>
        <v>1.6402859199269523E-3</v>
      </c>
      <c r="V181" s="78">
        <f>_xll.qlAbcdMathFunctionValue(V$1,($Q181-evaluationDate)/365)</f>
        <v>4.7601191469967309E-3</v>
      </c>
      <c r="W181" s="78">
        <f>_xll.qlAbcdMathFunctionValue(W$1,($Q181-evaluationDate)/365)</f>
        <v>4.4772468855226134E-3</v>
      </c>
      <c r="X181" s="78">
        <f>_xll.qlAbcdMathFunctionValue(X$1,($Q181-evaluationDate)/365)</f>
        <v>2.9966828073900887E-4</v>
      </c>
      <c r="Y181" s="78">
        <f>_xll.qlAbcdMathFunctionValue(Y$1,($Q181-evaluationDate)/365)</f>
        <v>3.0620568617798779E-4</v>
      </c>
    </row>
    <row r="182" spans="16:25" x14ac:dyDescent="0.25">
      <c r="P182" s="64" t="s">
        <v>124</v>
      </c>
      <c r="Q182" s="147">
        <f>_xll.qlCalendarAdvance(Calendar,Q181,P182,,,trigger)</f>
        <v>42681</v>
      </c>
      <c r="R182" s="78">
        <f>_xll.qlAbcdMathFunctionValue(R$1,($Q182-evaluationDate)/365)</f>
        <v>2.1346743049834474E-3</v>
      </c>
      <c r="S182" s="78">
        <f>_xll.qlAbcdMathFunctionValue(S$1,($Q182-evaluationDate)/365)</f>
        <v>2.0848571823991018E-3</v>
      </c>
      <c r="T182" s="78">
        <f>_xll.qlAbcdMathFunctionValue(T$1,($Q182-evaluationDate)/365)</f>
        <v>1.6748685419959173E-3</v>
      </c>
      <c r="U182" s="78">
        <f>_xll.qlAbcdMathFunctionValue(U$1,($Q182-evaluationDate)/365)</f>
        <v>1.6425873664665329E-3</v>
      </c>
      <c r="V182" s="78">
        <f>_xll.qlAbcdMathFunctionValue(V$1,($Q182-evaluationDate)/365)</f>
        <v>4.7637939009017687E-3</v>
      </c>
      <c r="W182" s="78">
        <f>_xll.qlAbcdMathFunctionValue(W$1,($Q182-evaluationDate)/365)</f>
        <v>4.4837629732803405E-3</v>
      </c>
      <c r="X182" s="78">
        <f>_xll.qlAbcdMathFunctionValue(X$1,($Q182-evaluationDate)/365)</f>
        <v>2.9847150688726244E-4</v>
      </c>
      <c r="Y182" s="78">
        <f>_xll.qlAbcdMathFunctionValue(Y$1,($Q182-evaluationDate)/365)</f>
        <v>3.0498012213421235E-4</v>
      </c>
    </row>
    <row r="183" spans="16:25" x14ac:dyDescent="0.25">
      <c r="P183" s="64" t="s">
        <v>124</v>
      </c>
      <c r="Q183" s="147">
        <f>_xll.qlCalendarAdvance(Calendar,Q182,P183,,,trigger)</f>
        <v>42682</v>
      </c>
      <c r="R183" s="78">
        <f>_xll.qlAbcdMathFunctionValue(R$1,($Q183-evaluationDate)/365)</f>
        <v>2.1351469103532165E-3</v>
      </c>
      <c r="S183" s="78">
        <f>_xll.qlAbcdMathFunctionValue(S$1,($Q183-evaluationDate)/365)</f>
        <v>2.0855379181547486E-3</v>
      </c>
      <c r="T183" s="78">
        <f>_xll.qlAbcdMathFunctionValue(T$1,($Q183-evaluationDate)/365)</f>
        <v>1.6755477033078012E-3</v>
      </c>
      <c r="U183" s="78">
        <f>_xll.qlAbcdMathFunctionValue(U$1,($Q183-evaluationDate)/365)</f>
        <v>1.6433506617794637E-3</v>
      </c>
      <c r="V183" s="78">
        <f>_xll.qlAbcdMathFunctionValue(V$1,($Q183-evaluationDate)/365)</f>
        <v>4.7650095085118374E-3</v>
      </c>
      <c r="W183" s="78">
        <f>_xll.qlAbcdMathFunctionValue(W$1,($Q183-evaluationDate)/365)</f>
        <v>4.4859229162048982E-3</v>
      </c>
      <c r="X183" s="78">
        <f>_xll.qlAbcdMathFunctionValue(X$1,($Q183-evaluationDate)/365)</f>
        <v>2.9807375663186582E-4</v>
      </c>
      <c r="Y183" s="78">
        <f>_xll.qlAbcdMathFunctionValue(Y$1,($Q183-evaluationDate)/365)</f>
        <v>3.045727981300548E-4</v>
      </c>
    </row>
    <row r="184" spans="16:25" x14ac:dyDescent="0.25">
      <c r="P184" s="64" t="s">
        <v>124</v>
      </c>
      <c r="Q184" s="147">
        <f>_xll.qlCalendarAdvance(Calendar,Q183,P184,,,trigger)</f>
        <v>42683</v>
      </c>
      <c r="R184" s="78">
        <f>_xll.qlAbcdMathFunctionValue(R$1,($Q184-evaluationDate)/365)</f>
        <v>2.1356173623176609E-3</v>
      </c>
      <c r="S184" s="78">
        <f>_xll.qlAbcdMathFunctionValue(S$1,($Q184-evaluationDate)/365)</f>
        <v>2.0862161868589113E-3</v>
      </c>
      <c r="T184" s="78">
        <f>_xll.qlAbcdMathFunctionValue(T$1,($Q184-evaluationDate)/365)</f>
        <v>1.6762250606063315E-3</v>
      </c>
      <c r="U184" s="78">
        <f>_xll.qlAbcdMathFunctionValue(U$1,($Q184-evaluationDate)/365)</f>
        <v>1.6441120348071677E-3</v>
      </c>
      <c r="V184" s="78">
        <f>_xll.qlAbcdMathFunctionValue(V$1,($Q184-evaluationDate)/365)</f>
        <v>4.7662204725049291E-3</v>
      </c>
      <c r="W184" s="78">
        <f>_xll.qlAbcdMathFunctionValue(W$1,($Q184-evaluationDate)/365)</f>
        <v>4.4880768302950746E-3</v>
      </c>
      <c r="X184" s="78">
        <f>_xll.qlAbcdMathFunctionValue(X$1,($Q184-evaluationDate)/365)</f>
        <v>2.976765923845896E-4</v>
      </c>
      <c r="Y184" s="78">
        <f>_xll.qlAbcdMathFunctionValue(Y$1,($Q184-evaluationDate)/365)</f>
        <v>3.0416607160411524E-4</v>
      </c>
    </row>
    <row r="185" spans="16:25" x14ac:dyDescent="0.25">
      <c r="P185" s="64" t="s">
        <v>124</v>
      </c>
      <c r="Q185" s="147">
        <f>_xll.qlCalendarAdvance(Calendar,Q184,P185,,,trigger)</f>
        <v>42684</v>
      </c>
      <c r="R185" s="78">
        <f>_xll.qlAbcdMathFunctionValue(R$1,($Q185-evaluationDate)/365)</f>
        <v>2.1360856641519264E-3</v>
      </c>
      <c r="S185" s="78">
        <f>_xll.qlAbcdMathFunctionValue(S$1,($Q185-evaluationDate)/365)</f>
        <v>2.0868919921660863E-3</v>
      </c>
      <c r="T185" s="78">
        <f>_xll.qlAbcdMathFunctionValue(T$1,($Q185-evaluationDate)/365)</f>
        <v>1.6769006164366377E-3</v>
      </c>
      <c r="U185" s="78">
        <f>_xll.qlAbcdMathFunctionValue(U$1,($Q185-evaluationDate)/365)</f>
        <v>1.6448714882338609E-3</v>
      </c>
      <c r="V185" s="78">
        <f>_xll.qlAbcdMathFunctionValue(V$1,($Q185-evaluationDate)/365)</f>
        <v>4.7674267998058101E-3</v>
      </c>
      <c r="W185" s="78">
        <f>_xll.qlAbcdMathFunctionValue(W$1,($Q185-evaluationDate)/365)</f>
        <v>4.490224724133407E-3</v>
      </c>
      <c r="X185" s="78">
        <f>_xll.qlAbcdMathFunctionValue(X$1,($Q185-evaluationDate)/365)</f>
        <v>2.9728001344290074E-4</v>
      </c>
      <c r="Y185" s="78">
        <f>_xll.qlAbcdMathFunctionValue(Y$1,($Q185-evaluationDate)/365)</f>
        <v>3.0375994184136381E-4</v>
      </c>
    </row>
    <row r="186" spans="16:25" x14ac:dyDescent="0.25">
      <c r="P186" s="64" t="s">
        <v>124</v>
      </c>
      <c r="Q186" s="147">
        <f>_xll.qlCalendarAdvance(Calendar,Q185,P186,,,trigger)</f>
        <v>42685</v>
      </c>
      <c r="R186" s="78">
        <f>_xll.qlAbcdMathFunctionValue(R$1,($Q186-evaluationDate)/365)</f>
        <v>2.1365518191271858E-3</v>
      </c>
      <c r="S186" s="78">
        <f>_xll.qlAbcdMathFunctionValue(S$1,($Q186-evaluationDate)/365)</f>
        <v>2.0875653377263768E-3</v>
      </c>
      <c r="T186" s="78">
        <f>_xll.qlAbcdMathFunctionValue(T$1,($Q186-evaluationDate)/365)</f>
        <v>1.6775743733408528E-3</v>
      </c>
      <c r="U186" s="78">
        <f>_xll.qlAbcdMathFunctionValue(U$1,($Q186-evaluationDate)/365)</f>
        <v>1.6456290247406097E-3</v>
      </c>
      <c r="V186" s="78">
        <f>_xll.qlAbcdMathFunctionValue(V$1,($Q186-evaluationDate)/365)</f>
        <v>4.7686284973309043E-3</v>
      </c>
      <c r="W186" s="78">
        <f>_xll.qlAbcdMathFunctionValue(W$1,($Q186-evaluationDate)/365)</f>
        <v>4.4923666062922796E-3</v>
      </c>
      <c r="X186" s="78">
        <f>_xll.qlAbcdMathFunctionValue(X$1,($Q186-evaluationDate)/365)</f>
        <v>2.9688401910503166E-4</v>
      </c>
      <c r="Y186" s="78">
        <f>_xll.qlAbcdMathFunctionValue(Y$1,($Q186-evaluationDate)/365)</f>
        <v>3.0335440812754926E-4</v>
      </c>
    </row>
    <row r="187" spans="16:25" x14ac:dyDescent="0.25">
      <c r="P187" s="64" t="s">
        <v>124</v>
      </c>
      <c r="Q187" s="147">
        <f>_xll.qlCalendarAdvance(Calendar,Q186,P187,,,trigger)</f>
        <v>42688</v>
      </c>
      <c r="R187" s="78">
        <f>_xll.qlAbcdMathFunctionValue(R$1,($Q187-evaluationDate)/365)</f>
        <v>2.1379374355510986E-3</v>
      </c>
      <c r="S187" s="78">
        <f>_xll.qlAbcdMathFunctionValue(S$1,($Q187-evaluationDate)/365)</f>
        <v>2.089570652361226E-3</v>
      </c>
      <c r="T187" s="78">
        <f>_xll.qlAbcdMathFunctionValue(T$1,($Q187-evaluationDate)/365)</f>
        <v>1.6795848758733817E-3</v>
      </c>
      <c r="U187" s="78">
        <f>_xll.qlAbcdMathFunctionValue(U$1,($Q187-evaluationDate)/365)</f>
        <v>1.6478901595047227E-3</v>
      </c>
      <c r="V187" s="78">
        <f>_xll.qlAbcdMathFunctionValue(V$1,($Q187-evaluationDate)/365)</f>
        <v>4.7722058802907802E-3</v>
      </c>
      <c r="W187" s="78">
        <f>_xll.qlAbcdMathFunctionValue(W$1,($Q187-evaluationDate)/365)</f>
        <v>4.4987562682640633E-3</v>
      </c>
      <c r="X187" s="78">
        <f>_xll.qlAbcdMathFunctionValue(X$1,($Q187-evaluationDate)/365)</f>
        <v>2.9569953670813617E-4</v>
      </c>
      <c r="Y187" s="78">
        <f>_xll.qlAbcdMathFunctionValue(Y$1,($Q187-evaluationDate)/365)</f>
        <v>3.0214137614887482E-4</v>
      </c>
    </row>
    <row r="188" spans="16:25" x14ac:dyDescent="0.25">
      <c r="P188" s="64" t="s">
        <v>124</v>
      </c>
      <c r="Q188" s="147">
        <f>_xll.qlCalendarAdvance(Calendar,Q187,P188,,,trigger)</f>
        <v>42689</v>
      </c>
      <c r="R188" s="78">
        <f>_xll.qlAbcdMathFunctionValue(R$1,($Q188-evaluationDate)/365)</f>
        <v>2.1383950357226921E-3</v>
      </c>
      <c r="S188" s="78">
        <f>_xll.qlAbcdMathFunctionValue(S$1,($Q188-evaluationDate)/365)</f>
        <v>2.0902341953473761E-3</v>
      </c>
      <c r="T188" s="78">
        <f>_xll.qlAbcdMathFunctionValue(T$1,($Q188-evaluationDate)/365)</f>
        <v>1.6802514624347205E-3</v>
      </c>
      <c r="U188" s="78">
        <f>_xll.qlAbcdMathFunctionValue(U$1,($Q188-evaluationDate)/365)</f>
        <v>1.6486400550795354E-3</v>
      </c>
      <c r="V188" s="78">
        <f>_xll.qlAbcdMathFunctionValue(V$1,($Q188-evaluationDate)/365)</f>
        <v>4.7733891277104623E-3</v>
      </c>
      <c r="W188" s="78">
        <f>_xll.qlAbcdMathFunctionValue(W$1,($Q188-evaluationDate)/365)</f>
        <v>4.5008741892264377E-3</v>
      </c>
      <c r="X188" s="78">
        <f>_xll.qlAbcdMathFunctionValue(X$1,($Q188-evaluationDate)/365)</f>
        <v>2.9530587378315682E-4</v>
      </c>
      <c r="Y188" s="78">
        <f>_xll.qlAbcdMathFunctionValue(Y$1,($Q188-evaluationDate)/365)</f>
        <v>3.0173821950383743E-4</v>
      </c>
    </row>
    <row r="189" spans="16:25" x14ac:dyDescent="0.25">
      <c r="P189" s="64" t="s">
        <v>124</v>
      </c>
      <c r="Q189" s="147">
        <f>_xll.qlCalendarAdvance(Calendar,Q188,P189,,,trigger)</f>
        <v>42690</v>
      </c>
      <c r="R189" s="78">
        <f>_xll.qlAbcdMathFunctionValue(R$1,($Q189-evaluationDate)/365)</f>
        <v>2.1388505053316605E-3</v>
      </c>
      <c r="S189" s="78">
        <f>_xll.qlAbcdMathFunctionValue(S$1,($Q189-evaluationDate)/365)</f>
        <v>2.0908952967714713E-3</v>
      </c>
      <c r="T189" s="78">
        <f>_xll.qlAbcdMathFunctionValue(T$1,($Q189-evaluationDate)/365)</f>
        <v>1.6809162627357812E-3</v>
      </c>
      <c r="U189" s="78">
        <f>_xll.qlAbcdMathFunctionValue(U$1,($Q189-evaluationDate)/365)</f>
        <v>1.649388047092645E-3</v>
      </c>
      <c r="V189" s="78">
        <f>_xll.qlAbcdMathFunctionValue(V$1,($Q189-evaluationDate)/365)</f>
        <v>4.7745677798116766E-3</v>
      </c>
      <c r="W189" s="78">
        <f>_xll.qlAbcdMathFunctionValue(W$1,($Q189-evaluationDate)/365)</f>
        <v>4.502986141219481E-3</v>
      </c>
      <c r="X189" s="78">
        <f>_xll.qlAbcdMathFunctionValue(X$1,($Q189-evaluationDate)/365)</f>
        <v>2.9491279196461708E-4</v>
      </c>
      <c r="Y189" s="78">
        <f>_xll.qlAbcdMathFunctionValue(Y$1,($Q189-evaluationDate)/365)</f>
        <v>3.0133565534813054E-4</v>
      </c>
    </row>
    <row r="190" spans="16:25" x14ac:dyDescent="0.25">
      <c r="P190" s="64" t="s">
        <v>124</v>
      </c>
      <c r="Q190" s="147">
        <f>_xll.qlCalendarAdvance(Calendar,Q189,P190,,,trigger)</f>
        <v>42691</v>
      </c>
      <c r="R190" s="78">
        <f>_xll.qlAbcdMathFunctionValue(R$1,($Q190-evaluationDate)/365)</f>
        <v>2.139303847625416E-3</v>
      </c>
      <c r="S190" s="78">
        <f>_xll.qlAbcdMathFunctionValue(S$1,($Q190-evaluationDate)/365)</f>
        <v>2.0915539602573727E-3</v>
      </c>
      <c r="T190" s="78">
        <f>_xll.qlAbcdMathFunctionValue(T$1,($Q190-evaluationDate)/365)</f>
        <v>1.681579279300779E-3</v>
      </c>
      <c r="U190" s="78">
        <f>_xll.qlAbcdMathFunctionValue(U$1,($Q190-evaluationDate)/365)</f>
        <v>1.6501341382063055E-3</v>
      </c>
      <c r="V190" s="78">
        <f>_xll.qlAbcdMathFunctionValue(V$1,($Q190-evaluationDate)/365)</f>
        <v>4.775741843460992E-3</v>
      </c>
      <c r="W190" s="78">
        <f>_xll.qlAbcdMathFunctionValue(W$1,($Q190-evaluationDate)/365)</f>
        <v>4.5050921327549317E-3</v>
      </c>
      <c r="X190" s="78">
        <f>_xll.qlAbcdMathFunctionValue(X$1,($Q190-evaluationDate)/365)</f>
        <v>2.9452029055532708E-4</v>
      </c>
      <c r="Y190" s="78">
        <f>_xll.qlAbcdMathFunctionValue(Y$1,($Q190-evaluationDate)/365)</f>
        <v>3.0093368297215737E-4</v>
      </c>
    </row>
    <row r="191" spans="16:25" x14ac:dyDescent="0.25">
      <c r="P191" s="64" t="s">
        <v>124</v>
      </c>
      <c r="Q191" s="147">
        <f>_xll.qlCalendarAdvance(Calendar,Q190,P191,,,trigger)</f>
        <v>42692</v>
      </c>
      <c r="R191" s="78">
        <f>_xll.qlAbcdMathFunctionValue(R$1,($Q191-evaluationDate)/365)</f>
        <v>2.1397550658474244E-3</v>
      </c>
      <c r="S191" s="78">
        <f>_xll.qlAbcdMathFunctionValue(S$1,($Q191-evaluationDate)/365)</f>
        <v>2.0922101894245843E-3</v>
      </c>
      <c r="T191" s="78">
        <f>_xll.qlAbcdMathFunctionValue(T$1,($Q191-evaluationDate)/365)</f>
        <v>1.682240514650954E-3</v>
      </c>
      <c r="U191" s="78">
        <f>_xll.qlAbcdMathFunctionValue(U$1,($Q191-evaluationDate)/365)</f>
        <v>1.6508783310796452E-3</v>
      </c>
      <c r="V191" s="78">
        <f>_xll.qlAbcdMathFunctionValue(V$1,($Q191-evaluationDate)/365)</f>
        <v>4.7769113255166987E-3</v>
      </c>
      <c r="W191" s="78">
        <f>_xll.qlAbcdMathFunctionValue(W$1,($Q191-evaluationDate)/365)</f>
        <v>4.5071921723344602E-3</v>
      </c>
      <c r="X191" s="78">
        <f>_xll.qlAbcdMathFunctionValue(X$1,($Q191-evaluationDate)/365)</f>
        <v>2.9412836885885682E-4</v>
      </c>
      <c r="Y191" s="78">
        <f>_xll.qlAbcdMathFunctionValue(Y$1,($Q191-evaluationDate)/365)</f>
        <v>3.0053230166709414E-4</v>
      </c>
    </row>
    <row r="192" spans="16:25" x14ac:dyDescent="0.25">
      <c r="P192" s="64" t="s">
        <v>124</v>
      </c>
      <c r="Q192" s="147">
        <f>_xll.qlCalendarAdvance(Calendar,Q191,P192,,,trigger)</f>
        <v>42695</v>
      </c>
      <c r="R192" s="78">
        <f>_xll.qlAbcdMathFunctionValue(R$1,($Q192-evaluationDate)/365)</f>
        <v>2.1410960084585584E-3</v>
      </c>
      <c r="S192" s="78">
        <f>_xll.qlAbcdMathFunctionValue(S$1,($Q192-evaluationDate)/365)</f>
        <v>2.0941643071438589E-3</v>
      </c>
      <c r="T192" s="78">
        <f>_xll.qlAbcdMathFunctionValue(T$1,($Q192-evaluationDate)/365)</f>
        <v>1.6842135585803863E-3</v>
      </c>
      <c r="U192" s="78">
        <f>_xll.qlAbcdMathFunctionValue(U$1,($Q192-evaluationDate)/365)</f>
        <v>1.6530995468022423E-3</v>
      </c>
      <c r="V192" s="78">
        <f>_xll.qlAbcdMathFunctionValue(V$1,($Q192-evaluationDate)/365)</f>
        <v>4.7803923505810716E-3</v>
      </c>
      <c r="W192" s="78">
        <f>_xll.qlAbcdMathFunctionValue(W$1,($Q192-evaluationDate)/365)</f>
        <v>4.513456664203384E-3</v>
      </c>
      <c r="X192" s="78">
        <f>_xll.qlAbcdMathFunctionValue(X$1,($Q192-evaluationDate)/365)</f>
        <v>2.9295607509345221E-4</v>
      </c>
      <c r="Y192" s="78">
        <f>_xll.qlAbcdMathFunctionValue(Y$1,($Q192-evaluationDate)/365)</f>
        <v>2.9933169710070329E-4</v>
      </c>
    </row>
    <row r="193" spans="16:25" x14ac:dyDescent="0.25">
      <c r="P193" s="64" t="s">
        <v>124</v>
      </c>
      <c r="Q193" s="147">
        <f>_xll.qlCalendarAdvance(Calendar,Q192,P193,,,trigger)</f>
        <v>42696</v>
      </c>
      <c r="R193" s="78">
        <f>_xll.qlAbcdMathFunctionValue(R$1,($Q193-evaluationDate)/365)</f>
        <v>2.1415387627495065E-3</v>
      </c>
      <c r="S193" s="78">
        <f>_xll.qlAbcdMathFunctionValue(S$1,($Q193-evaluationDate)/365)</f>
        <v>2.094810835144372E-3</v>
      </c>
      <c r="T193" s="78">
        <f>_xll.qlAbcdMathFunctionValue(T$1,($Q193-evaluationDate)/365)</f>
        <v>1.6848676942242844E-3</v>
      </c>
      <c r="U193" s="78">
        <f>_xll.qlAbcdMathFunctionValue(U$1,($Q193-evaluationDate)/365)</f>
        <v>1.6538361732432289E-3</v>
      </c>
      <c r="V193" s="78">
        <f>_xll.qlAbcdMathFunctionValue(V$1,($Q193-evaluationDate)/365)</f>
        <v>4.7815435746799929E-3</v>
      </c>
      <c r="W193" s="78">
        <f>_xll.qlAbcdMathFunctionValue(W$1,($Q193-evaluationDate)/365)</f>
        <v>4.5155329807749015E-3</v>
      </c>
      <c r="X193" s="78">
        <f>_xll.qlAbcdMathFunctionValue(X$1,($Q193-evaluationDate)/365)</f>
        <v>2.9256646529913838E-4</v>
      </c>
      <c r="Y193" s="78">
        <f>_xll.qlAbcdMathFunctionValue(Y$1,($Q193-evaluationDate)/365)</f>
        <v>2.9893267300647273E-4</v>
      </c>
    </row>
    <row r="194" spans="16:25" x14ac:dyDescent="0.25">
      <c r="P194" s="64" t="s">
        <v>124</v>
      </c>
      <c r="Q194" s="147">
        <f>_xll.qlCalendarAdvance(Calendar,Q193,P194,,,trigger)</f>
        <v>42697</v>
      </c>
      <c r="R194" s="78">
        <f>_xll.qlAbcdMathFunctionValue(R$1,($Q194-evaluationDate)/365)</f>
        <v>2.1419794091270218E-3</v>
      </c>
      <c r="S194" s="78">
        <f>_xll.qlAbcdMathFunctionValue(S$1,($Q194-evaluationDate)/365)</f>
        <v>2.0954549468585226E-3</v>
      </c>
      <c r="T194" s="78">
        <f>_xll.qlAbcdMathFunctionValue(T$1,($Q194-evaluationDate)/365)</f>
        <v>1.685520061215048E-3</v>
      </c>
      <c r="U194" s="78">
        <f>_xll.qlAbcdMathFunctionValue(U$1,($Q194-evaluationDate)/365)</f>
        <v>1.6545709146927991E-3</v>
      </c>
      <c r="V194" s="78">
        <f>_xll.qlAbcdMathFunctionValue(V$1,($Q194-evaluationDate)/365)</f>
        <v>4.7826902513529012E-3</v>
      </c>
      <c r="W194" s="78">
        <f>_xll.qlAbcdMathFunctionValue(W$1,($Q194-evaluationDate)/365)</f>
        <v>4.5176033877481758E-3</v>
      </c>
      <c r="X194" s="78">
        <f>_xll.qlAbcdMathFunctionValue(X$1,($Q194-evaluationDate)/365)</f>
        <v>2.9217743174687004E-4</v>
      </c>
      <c r="Y194" s="78">
        <f>_xll.qlAbcdMathFunctionValue(Y$1,($Q194-evaluationDate)/365)</f>
        <v>2.9853423645059943E-4</v>
      </c>
    </row>
    <row r="195" spans="16:25" x14ac:dyDescent="0.25">
      <c r="P195" s="64" t="s">
        <v>124</v>
      </c>
      <c r="Q195" s="147">
        <f>_xll.qlCalendarAdvance(Calendar,Q194,P195,,,trigger)</f>
        <v>42698</v>
      </c>
      <c r="R195" s="78">
        <f>_xll.qlAbcdMathFunctionValue(R$1,($Q195-evaluationDate)/365)</f>
        <v>2.1424179508109948E-3</v>
      </c>
      <c r="S195" s="78">
        <f>_xll.qlAbcdMathFunctionValue(S$1,($Q195-evaluationDate)/365)</f>
        <v>2.0960966458797728E-3</v>
      </c>
      <c r="T195" s="78">
        <f>_xll.qlAbcdMathFunctionValue(T$1,($Q195-evaluationDate)/365)</f>
        <v>1.6861706620561355E-3</v>
      </c>
      <c r="U195" s="78">
        <f>_xll.qlAbcdMathFunctionValue(U$1,($Q195-evaluationDate)/365)</f>
        <v>1.6553037737914089E-3</v>
      </c>
      <c r="V195" s="78">
        <f>_xll.qlAbcdMathFunctionValue(V$1,($Q195-evaluationDate)/365)</f>
        <v>4.7838323874086087E-3</v>
      </c>
      <c r="W195" s="78">
        <f>_xll.qlAbcdMathFunctionValue(W$1,($Q195-evaluationDate)/365)</f>
        <v>4.5196678935646873E-3</v>
      </c>
      <c r="X195" s="78">
        <f>_xll.qlAbcdMathFunctionValue(X$1,($Q195-evaluationDate)/365)</f>
        <v>2.9178897374476193E-4</v>
      </c>
      <c r="Y195" s="78">
        <f>_xll.qlAbcdMathFunctionValue(Y$1,($Q195-evaluationDate)/365)</f>
        <v>2.981363867288807E-4</v>
      </c>
    </row>
    <row r="196" spans="16:25" x14ac:dyDescent="0.25">
      <c r="P196" s="64" t="s">
        <v>124</v>
      </c>
      <c r="Q196" s="147">
        <f>_xll.qlCalendarAdvance(Calendar,Q195,P196,,,trigger)</f>
        <v>42699</v>
      </c>
      <c r="R196" s="78">
        <f>_xll.qlAbcdMathFunctionValue(R$1,($Q196-evaluationDate)/365)</f>
        <v>2.1428543910173995E-3</v>
      </c>
      <c r="S196" s="78">
        <f>_xll.qlAbcdMathFunctionValue(S$1,($Q196-evaluationDate)/365)</f>
        <v>2.0967359357972589E-3</v>
      </c>
      <c r="T196" s="78">
        <f>_xll.qlAbcdMathFunctionValue(T$1,($Q196-evaluationDate)/365)</f>
        <v>1.6868194992480509E-3</v>
      </c>
      <c r="U196" s="78">
        <f>_xll.qlAbcdMathFunctionValue(U$1,($Q196-evaluationDate)/365)</f>
        <v>1.6560347531764143E-3</v>
      </c>
      <c r="V196" s="78">
        <f>_xll.qlAbcdMathFunctionValue(V$1,($Q196-evaluationDate)/365)</f>
        <v>4.7849699896477145E-3</v>
      </c>
      <c r="W196" s="78">
        <f>_xll.qlAbcdMathFunctionValue(W$1,($Q196-evaluationDate)/365)</f>
        <v>4.5217265066559206E-3</v>
      </c>
      <c r="X196" s="78">
        <f>_xll.qlAbcdMathFunctionValue(X$1,($Q196-evaluationDate)/365)</f>
        <v>2.9140109060168333E-4</v>
      </c>
      <c r="Y196" s="78">
        <f>_xll.qlAbcdMathFunctionValue(Y$1,($Q196-evaluationDate)/365)</f>
        <v>2.9773912313788107E-4</v>
      </c>
    </row>
    <row r="197" spans="16:25" x14ac:dyDescent="0.25">
      <c r="P197" s="64" t="s">
        <v>124</v>
      </c>
      <c r="Q197" s="147">
        <f>_xll.qlCalendarAdvance(Calendar,Q196,P197,,,trigger)</f>
        <v>42702</v>
      </c>
      <c r="R197" s="78">
        <f>_xll.qlAbcdMathFunctionValue(R$1,($Q197-evaluationDate)/365)</f>
        <v>2.1441511348723225E-3</v>
      </c>
      <c r="S197" s="78">
        <f>_xll.qlAbcdMathFunctionValue(S$1,($Q197-evaluationDate)/365)</f>
        <v>2.0986393867537365E-3</v>
      </c>
      <c r="T197" s="78">
        <f>_xll.qlAbcdMathFunctionValue(T$1,($Q197-evaluationDate)/365)</f>
        <v>1.6887554538895966E-3</v>
      </c>
      <c r="U197" s="78">
        <f>_xll.qlAbcdMathFunctionValue(U$1,($Q197-evaluationDate)/365)</f>
        <v>1.6582164393769221E-3</v>
      </c>
      <c r="V197" s="78">
        <f>_xll.qlAbcdMathFunctionValue(V$1,($Q197-evaluationDate)/365)</f>
        <v>4.7883556613483643E-3</v>
      </c>
      <c r="W197" s="78">
        <f>_xll.qlAbcdMathFunctionValue(W$1,($Q197-evaluationDate)/365)</f>
        <v>4.5278670737431198E-3</v>
      </c>
      <c r="X197" s="78">
        <f>_xll.qlAbcdMathFunctionValue(X$1,($Q197-evaluationDate)/365)</f>
        <v>2.9024088342662264E-4</v>
      </c>
      <c r="Y197" s="78">
        <f>_xll.qlAbcdMathFunctionValue(Y$1,($Q197-evaluationDate)/365)</f>
        <v>2.965508421263376E-4</v>
      </c>
    </row>
    <row r="198" spans="16:25" x14ac:dyDescent="0.25">
      <c r="P198" s="64" t="s">
        <v>124</v>
      </c>
      <c r="Q198" s="147">
        <f>_xll.qlCalendarAdvance(Calendar,Q197,P198,,,trigger)</f>
        <v>42703</v>
      </c>
      <c r="R198" s="78">
        <f>_xll.qlAbcdMathFunctionValue(R$1,($Q198-evaluationDate)/365)</f>
        <v>2.1445792012500598E-3</v>
      </c>
      <c r="S198" s="78">
        <f>_xll.qlAbcdMathFunctionValue(S$1,($Q198-evaluationDate)/365)</f>
        <v>2.0992690760612176E-3</v>
      </c>
      <c r="T198" s="78">
        <f>_xll.qlAbcdMathFunctionValue(T$1,($Q198-evaluationDate)/365)</f>
        <v>1.6893972614309368E-3</v>
      </c>
      <c r="U198" s="78">
        <f>_xll.qlAbcdMathFunctionValue(U$1,($Q198-evaluationDate)/365)</f>
        <v>1.6589399262191742E-3</v>
      </c>
      <c r="V198" s="78">
        <f>_xll.qlAbcdMathFunctionValue(V$1,($Q198-evaluationDate)/365)</f>
        <v>4.7894751961630611E-3</v>
      </c>
      <c r="W198" s="78">
        <f>_xll.qlAbcdMathFunctionValue(W$1,($Q198-evaluationDate)/365)</f>
        <v>4.529902200048592E-3</v>
      </c>
      <c r="X198" s="78">
        <f>_xll.qlAbcdMathFunctionValue(X$1,($Q198-evaluationDate)/365)</f>
        <v>2.8985529282342257E-4</v>
      </c>
      <c r="Y198" s="78">
        <f>_xll.qlAbcdMathFunctionValue(Y$1,($Q198-evaluationDate)/365)</f>
        <v>2.9615591603918102E-4</v>
      </c>
    </row>
    <row r="199" spans="16:25" x14ac:dyDescent="0.25">
      <c r="P199" s="64" t="s">
        <v>124</v>
      </c>
      <c r="Q199" s="147">
        <f>_xll.qlCalendarAdvance(Calendar,Q198,P199,,,trigger)</f>
        <v>42704</v>
      </c>
      <c r="R199" s="78">
        <f>_xll.qlAbcdMathFunctionValue(R$1,($Q199-evaluationDate)/365)</f>
        <v>2.1450051821715341E-3</v>
      </c>
      <c r="S199" s="78">
        <f>_xll.qlAbcdMathFunctionValue(S$1,($Q199-evaluationDate)/365)</f>
        <v>2.0998963741459234E-3</v>
      </c>
      <c r="T199" s="78">
        <f>_xll.qlAbcdMathFunctionValue(T$1,($Q199-evaluationDate)/365)</f>
        <v>1.6900373177814534E-3</v>
      </c>
      <c r="U199" s="78">
        <f>_xll.qlAbcdMathFunctionValue(U$1,($Q199-evaluationDate)/365)</f>
        <v>1.6596615464882099E-3</v>
      </c>
      <c r="V199" s="78">
        <f>_xll.qlAbcdMathFunctionValue(V$1,($Q199-evaluationDate)/365)</f>
        <v>4.790590231041239E-3</v>
      </c>
      <c r="W199" s="78">
        <f>_xll.qlAbcdMathFunctionValue(W$1,($Q199-evaluationDate)/365)</f>
        <v>4.5319314756366814E-3</v>
      </c>
      <c r="X199" s="78">
        <f>_xll.qlAbcdMathFunctionValue(X$1,($Q199-evaluationDate)/365)</f>
        <v>2.8947027363489199E-4</v>
      </c>
      <c r="Y199" s="78">
        <f>_xll.qlAbcdMathFunctionValue(Y$1,($Q199-evaluationDate)/365)</f>
        <v>2.9576157257704997E-4</v>
      </c>
    </row>
    <row r="200" spans="16:25" x14ac:dyDescent="0.25">
      <c r="P200" s="64" t="s">
        <v>124</v>
      </c>
      <c r="Q200" s="147">
        <f>_xll.qlCalendarAdvance(Calendar,Q199,P200,,,trigger)</f>
        <v>42705</v>
      </c>
      <c r="R200" s="78">
        <f>_xll.qlAbcdMathFunctionValue(R$1,($Q200-evaluationDate)/365)</f>
        <v>2.1454290808293232E-3</v>
      </c>
      <c r="S200" s="78">
        <f>_xll.qlAbcdMathFunctionValue(S$1,($Q200-evaluationDate)/365)</f>
        <v>2.1005212845711463E-3</v>
      </c>
      <c r="T200" s="78">
        <f>_xll.qlAbcdMathFunctionValue(T$1,($Q200-evaluationDate)/365)</f>
        <v>1.6906756254240036E-3</v>
      </c>
      <c r="U200" s="78">
        <f>_xll.qlAbcdMathFunctionValue(U$1,($Q200-evaluationDate)/365)</f>
        <v>1.6603813028028534E-3</v>
      </c>
      <c r="V200" s="78">
        <f>_xll.qlAbcdMathFunctionValue(V$1,($Q200-evaluationDate)/365)</f>
        <v>4.7917007727343993E-3</v>
      </c>
      <c r="W200" s="78">
        <f>_xll.qlAbcdMathFunctionValue(W$1,($Q200-evaluationDate)/365)</f>
        <v>4.5339549088791384E-3</v>
      </c>
      <c r="X200" s="78">
        <f>_xll.qlAbcdMathFunctionValue(X$1,($Q200-evaluationDate)/365)</f>
        <v>2.8908582517441205E-4</v>
      </c>
      <c r="Y200" s="78">
        <f>_xll.qlAbcdMathFunctionValue(Y$1,($Q200-evaluationDate)/365)</f>
        <v>2.9536781104109691E-4</v>
      </c>
    </row>
    <row r="201" spans="16:25" x14ac:dyDescent="0.25">
      <c r="P201" s="64" t="s">
        <v>124</v>
      </c>
      <c r="Q201" s="147">
        <f>_xll.qlCalendarAdvance(Calendar,Q200,P201,,,trigger)</f>
        <v>42706</v>
      </c>
      <c r="R201" s="78">
        <f>_xll.qlAbcdMathFunctionValue(R$1,($Q201-evaluationDate)/365)</f>
        <v>2.1458509004121189E-3</v>
      </c>
      <c r="S201" s="78">
        <f>_xll.qlAbcdMathFunctionValue(S$1,($Q201-evaluationDate)/365)</f>
        <v>2.1011438108958867E-3</v>
      </c>
      <c r="T201" s="78">
        <f>_xll.qlAbcdMathFunctionValue(T$1,($Q201-evaluationDate)/365)</f>
        <v>1.6913121868385133E-3</v>
      </c>
      <c r="U201" s="78">
        <f>_xll.qlAbcdMathFunctionValue(U$1,($Q201-evaluationDate)/365)</f>
        <v>1.66109919777885E-3</v>
      </c>
      <c r="V201" s="78">
        <f>_xll.qlAbcdMathFunctionValue(V$1,($Q201-evaluationDate)/365)</f>
        <v>4.7928068279858849E-3</v>
      </c>
      <c r="W201" s="78">
        <f>_xll.qlAbcdMathFunctionValue(W$1,($Q201-evaluationDate)/365)</f>
        <v>4.5359725081377915E-3</v>
      </c>
      <c r="X201" s="78">
        <f>_xll.qlAbcdMathFunctionValue(X$1,($Q201-evaluationDate)/365)</f>
        <v>2.8870194675611327E-4</v>
      </c>
      <c r="Y201" s="78">
        <f>_xll.qlAbcdMathFunctionValue(Y$1,($Q201-evaluationDate)/365)</f>
        <v>2.9497463073323608E-4</v>
      </c>
    </row>
    <row r="202" spans="16:25" x14ac:dyDescent="0.25">
      <c r="P202" s="64" t="s">
        <v>124</v>
      </c>
      <c r="Q202" s="147">
        <f>_xll.qlCalendarAdvance(Calendar,Q201,P202,,,trigger)</f>
        <v>42709</v>
      </c>
      <c r="R202" s="78">
        <f>_xll.qlAbcdMathFunctionValue(R$1,($Q202-evaluationDate)/365)</f>
        <v>2.1471039165392998E-3</v>
      </c>
      <c r="S202" s="78">
        <f>_xll.qlAbcdMathFunctionValue(S$1,($Q202-evaluationDate)/365)</f>
        <v>2.1029971207929547E-3</v>
      </c>
      <c r="T202" s="78">
        <f>_xll.qlAbcdMathFunctionValue(T$1,($Q202-evaluationDate)/365)</f>
        <v>1.6932114184691751E-3</v>
      </c>
      <c r="U202" s="78">
        <f>_xll.qlAbcdMathFunctionValue(U$1,($Q202-evaluationDate)/365)</f>
        <v>1.6632417407863346E-3</v>
      </c>
      <c r="V202" s="78">
        <f>_xll.qlAbcdMathFunctionValue(V$1,($Q202-evaluationDate)/365)</f>
        <v>4.7960981424016811E-3</v>
      </c>
      <c r="W202" s="78">
        <f>_xll.qlAbcdMathFunctionValue(W$1,($Q202-evaluationDate)/365)</f>
        <v>4.5419903854806917E-3</v>
      </c>
      <c r="X202" s="78">
        <f>_xll.qlAbcdMathFunctionValue(X$1,($Q202-evaluationDate)/365)</f>
        <v>2.8755372490683081E-4</v>
      </c>
      <c r="Y202" s="78">
        <f>_xll.qlAbcdMathFunctionValue(Y$1,($Q202-evaluationDate)/365)</f>
        <v>2.9379857020876162E-4</v>
      </c>
    </row>
    <row r="203" spans="16:25" x14ac:dyDescent="0.25">
      <c r="P203" s="64" t="s">
        <v>124</v>
      </c>
      <c r="Q203" s="147">
        <f>_xll.qlCalendarAdvance(Calendar,Q202,P203,,,trigger)</f>
        <v>42710</v>
      </c>
      <c r="R203" s="78">
        <f>_xll.qlAbcdMathFunctionValue(R$1,($Q203-evaluationDate)/365)</f>
        <v>2.147517451631512E-3</v>
      </c>
      <c r="S203" s="78">
        <f>_xll.qlAbcdMathFunctionValue(S$1,($Q203-evaluationDate)/365)</f>
        <v>2.1036101462201182E-3</v>
      </c>
      <c r="T203" s="78">
        <f>_xll.qlAbcdMathFunctionValue(T$1,($Q203-evaluationDate)/365)</f>
        <v>1.6938410197122908E-3</v>
      </c>
      <c r="U203" s="78">
        <f>_xll.qlAbcdMathFunctionValue(U$1,($Q203-evaluationDate)/365)</f>
        <v>1.6639522165037798E-3</v>
      </c>
      <c r="V203" s="78">
        <f>_xll.qlAbcdMathFunctionValue(V$1,($Q203-evaluationDate)/365)</f>
        <v>4.7971863191572156E-3</v>
      </c>
      <c r="W203" s="78">
        <f>_xll.qlAbcdMathFunctionValue(W$1,($Q203-evaluationDate)/365)</f>
        <v>4.5439847322244487E-3</v>
      </c>
      <c r="X203" s="78">
        <f>_xll.qlAbcdMathFunctionValue(X$1,($Q203-evaluationDate)/365)</f>
        <v>2.8717211981351895E-4</v>
      </c>
      <c r="Y203" s="78">
        <f>_xll.qlAbcdMathFunctionValue(Y$1,($Q203-evaluationDate)/365)</f>
        <v>2.9340770784762272E-4</v>
      </c>
    </row>
    <row r="204" spans="16:25" x14ac:dyDescent="0.25">
      <c r="P204" s="64" t="s">
        <v>124</v>
      </c>
      <c r="Q204" s="147">
        <f>_xll.qlCalendarAdvance(Calendar,Q203,P204,,,trigger)</f>
        <v>42711</v>
      </c>
      <c r="R204" s="78">
        <f>_xll.qlAbcdMathFunctionValue(R$1,($Q204-evaluationDate)/365)</f>
        <v>2.1479289235340759E-3</v>
      </c>
      <c r="S204" s="78">
        <f>_xll.qlAbcdMathFunctionValue(S$1,($Q204-evaluationDate)/365)</f>
        <v>2.1042208052776024E-3</v>
      </c>
      <c r="T204" s="78">
        <f>_xll.qlAbcdMathFunctionValue(T$1,($Q204-evaluationDate)/365)</f>
        <v>1.6944688870831537E-3</v>
      </c>
      <c r="U204" s="78">
        <f>_xll.qlAbcdMathFunctionValue(U$1,($Q204-evaluationDate)/365)</f>
        <v>1.6646608439152678E-3</v>
      </c>
      <c r="V204" s="78">
        <f>_xll.qlAbcdMathFunctionValue(V$1,($Q204-evaluationDate)/365)</f>
        <v>4.798270043065842E-3</v>
      </c>
      <c r="W204" s="78">
        <f>_xll.qlAbcdMathFunctionValue(W$1,($Q204-evaluationDate)/365)</f>
        <v>4.5459732866451573E-3</v>
      </c>
      <c r="X204" s="78">
        <f>_xll.qlAbcdMathFunctionValue(X$1,($Q204-evaluationDate)/365)</f>
        <v>2.867910813442523E-4</v>
      </c>
      <c r="Y204" s="78">
        <f>_xll.qlAbcdMathFunctionValue(Y$1,($Q204-evaluationDate)/365)</f>
        <v>2.9301742323554819E-4</v>
      </c>
    </row>
    <row r="205" spans="16:25" x14ac:dyDescent="0.25">
      <c r="P205" s="64" t="s">
        <v>124</v>
      </c>
      <c r="Q205" s="147">
        <f>_xll.qlCalendarAdvance(Calendar,Q204,P205,,,trigger)</f>
        <v>42712</v>
      </c>
      <c r="R205" s="78">
        <f>_xll.qlAbcdMathFunctionValue(R$1,($Q205-evaluationDate)/365)</f>
        <v>2.1483383354124678E-3</v>
      </c>
      <c r="S205" s="78">
        <f>_xll.qlAbcdMathFunctionValue(S$1,($Q205-evaluationDate)/365)</f>
        <v>2.1048291014987603E-3</v>
      </c>
      <c r="T205" s="78">
        <f>_xll.qlAbcdMathFunctionValue(T$1,($Q205-evaluationDate)/365)</f>
        <v>1.6950950230441744E-3</v>
      </c>
      <c r="U205" s="78">
        <f>_xll.qlAbcdMathFunctionValue(U$1,($Q205-evaluationDate)/365)</f>
        <v>1.665367625618152E-3</v>
      </c>
      <c r="V205" s="78">
        <f>_xll.qlAbcdMathFunctionValue(V$1,($Q205-evaluationDate)/365)</f>
        <v>4.7993493208221836E-3</v>
      </c>
      <c r="W205" s="78">
        <f>_xll.qlAbcdMathFunctionValue(W$1,($Q205-evaluationDate)/365)</f>
        <v>4.5479560570453621E-3</v>
      </c>
      <c r="X205" s="78">
        <f>_xll.qlAbcdMathFunctionValue(X$1,($Q205-evaluationDate)/365)</f>
        <v>2.8641060881764042E-4</v>
      </c>
      <c r="Y205" s="78">
        <f>_xll.qlAbcdMathFunctionValue(Y$1,($Q205-evaluationDate)/365)</f>
        <v>2.92627715679007E-4</v>
      </c>
    </row>
    <row r="206" spans="16:25" x14ac:dyDescent="0.25">
      <c r="P206" s="64" t="s">
        <v>124</v>
      </c>
      <c r="Q206" s="147">
        <f>_xll.qlCalendarAdvance(Calendar,Q205,P206,,,trigger)</f>
        <v>42713</v>
      </c>
      <c r="R206" s="78">
        <f>_xll.qlAbcdMathFunctionValue(R$1,($Q206-evaluationDate)/365)</f>
        <v>2.1487456904283075E-3</v>
      </c>
      <c r="S206" s="78">
        <f>_xll.qlAbcdMathFunctionValue(S$1,($Q206-evaluationDate)/365)</f>
        <v>2.1054350384126868E-3</v>
      </c>
      <c r="T206" s="78">
        <f>_xll.qlAbcdMathFunctionValue(T$1,($Q206-evaluationDate)/365)</f>
        <v>1.6957194300548559E-3</v>
      </c>
      <c r="U206" s="78">
        <f>_xll.qlAbcdMathFunctionValue(U$1,($Q206-evaluationDate)/365)</f>
        <v>1.666072564206731E-3</v>
      </c>
      <c r="V206" s="78">
        <f>_xll.qlAbcdMathFunctionValue(V$1,($Q206-evaluationDate)/365)</f>
        <v>4.8004241591127726E-3</v>
      </c>
      <c r="W206" s="78">
        <f>_xll.qlAbcdMathFunctionValue(W$1,($Q206-evaluationDate)/365)</f>
        <v>4.5499330517177654E-3</v>
      </c>
      <c r="X206" s="78">
        <f>_xll.qlAbcdMathFunctionValue(X$1,($Q206-evaluationDate)/365)</f>
        <v>2.8603070155303696E-4</v>
      </c>
      <c r="Y206" s="78">
        <f>_xll.qlAbcdMathFunctionValue(Y$1,($Q206-evaluationDate)/365)</f>
        <v>2.9223858448522465E-4</v>
      </c>
    </row>
    <row r="207" spans="16:25" x14ac:dyDescent="0.25">
      <c r="P207" s="64" t="s">
        <v>124</v>
      </c>
      <c r="Q207" s="147">
        <f>_xll.qlCalendarAdvance(Calendar,Q206,P207,,,trigger)</f>
        <v>42716</v>
      </c>
      <c r="R207" s="78">
        <f>_xll.qlAbcdMathFunctionValue(R$1,($Q207-evaluationDate)/365)</f>
        <v>2.1499554458589828E-3</v>
      </c>
      <c r="S207" s="78">
        <f>_xll.qlAbcdMathFunctionValue(S$1,($Q207-evaluationDate)/365)</f>
        <v>2.1072387285382497E-3</v>
      </c>
      <c r="T207" s="78">
        <f>_xll.qlAbcdMathFunctionValue(T$1,($Q207-evaluationDate)/365)</f>
        <v>1.6975823019363321E-3</v>
      </c>
      <c r="U207" s="78">
        <f>_xll.qlAbcdMathFunctionValue(U$1,($Q207-evaluationDate)/365)</f>
        <v>1.6681763471838884E-3</v>
      </c>
      <c r="V207" s="78">
        <f>_xll.qlAbcdMathFunctionValue(V$1,($Q207-evaluationDate)/365)</f>
        <v>4.803622103934182E-3</v>
      </c>
      <c r="W207" s="78">
        <f>_xll.qlAbcdMathFunctionValue(W$1,($Q207-evaluationDate)/365)</f>
        <v>4.5558294641477697E-3</v>
      </c>
      <c r="X207" s="78">
        <f>_xll.qlAbcdMathFunctionValue(X$1,($Q207-evaluationDate)/365)</f>
        <v>2.848943645359553E-4</v>
      </c>
      <c r="Y207" s="78">
        <f>_xll.qlAbcdMathFunctionValue(Y$1,($Q207-evaluationDate)/365)</f>
        <v>2.9107464216401489E-4</v>
      </c>
    </row>
    <row r="208" spans="16:25" x14ac:dyDescent="0.25">
      <c r="P208" s="64" t="s">
        <v>124</v>
      </c>
      <c r="Q208" s="147">
        <f>_xll.qlCalendarAdvance(Calendar,Q207,P208,,,trigger)</f>
        <v>42717</v>
      </c>
      <c r="R208" s="78">
        <f>_xll.qlAbcdMathFunctionValue(R$1,($Q208-evaluationDate)/365)</f>
        <v>2.1503546049638687E-3</v>
      </c>
      <c r="S208" s="78">
        <f>_xll.qlAbcdMathFunctionValue(S$1,($Q208-evaluationDate)/365)</f>
        <v>2.1078352634291957E-3</v>
      </c>
      <c r="T208" s="78">
        <f>_xll.qlAbcdMathFunctionValue(T$1,($Q208-evaluationDate)/365)</f>
        <v>1.6981998176826278E-3</v>
      </c>
      <c r="U208" s="78">
        <f>_xll.qlAbcdMathFunctionValue(U$1,($Q208-evaluationDate)/365)</f>
        <v>1.6688739391972733E-3</v>
      </c>
      <c r="V208" s="78">
        <f>_xll.qlAbcdMathFunctionValue(V$1,($Q208-evaluationDate)/365)</f>
        <v>4.8046792510655963E-3</v>
      </c>
      <c r="W208" s="78">
        <f>_xll.qlAbcdMathFunctionValue(W$1,($Q208-evaluationDate)/365)</f>
        <v>4.5577834386394999E-3</v>
      </c>
      <c r="X208" s="78">
        <f>_xll.qlAbcdMathFunctionValue(X$1,($Q208-evaluationDate)/365)</f>
        <v>2.845167115277721E-4</v>
      </c>
      <c r="Y208" s="78">
        <f>_xll.qlAbcdMathFunctionValue(Y$1,($Q208-evaluationDate)/365)</f>
        <v>2.9068780950862309E-4</v>
      </c>
    </row>
    <row r="209" spans="16:25" x14ac:dyDescent="0.25">
      <c r="P209" s="64" t="s">
        <v>124</v>
      </c>
      <c r="Q209" s="147">
        <f>_xll.qlCalendarAdvance(Calendar,Q208,P209,,,trigger)</f>
        <v>42718</v>
      </c>
      <c r="R209" s="78">
        <f>_xll.qlAbcdMathFunctionValue(R$1,($Q209-evaluationDate)/365)</f>
        <v>2.1507517229566292E-3</v>
      </c>
      <c r="S209" s="78">
        <f>_xll.qlAbcdMathFunctionValue(S$1,($Q209-evaluationDate)/365)</f>
        <v>2.1084294565946729E-3</v>
      </c>
      <c r="T209" s="78">
        <f>_xll.qlAbcdMathFunctionValue(T$1,($Q209-evaluationDate)/365)</f>
        <v>1.6988156167325836E-3</v>
      </c>
      <c r="U209" s="78">
        <f>_xll.qlAbcdMathFunctionValue(U$1,($Q209-evaluationDate)/365)</f>
        <v>1.669569701022154E-3</v>
      </c>
      <c r="V209" s="78">
        <f>_xll.qlAbcdMathFunctionValue(V$1,($Q209-evaluationDate)/365)</f>
        <v>4.8057319920428833E-3</v>
      </c>
      <c r="W209" s="78">
        <f>_xll.qlAbcdMathFunctionValue(W$1,($Q209-evaluationDate)/365)</f>
        <v>4.5597316787196638E-3</v>
      </c>
      <c r="X209" s="78">
        <f>_xll.qlAbcdMathFunctionValue(X$1,($Q209-evaluationDate)/365)</f>
        <v>2.8413962038949638E-4</v>
      </c>
      <c r="Y209" s="78">
        <f>_xll.qlAbcdMathFunctionValue(Y$1,($Q209-evaluationDate)/365)</f>
        <v>2.9030154976343586E-4</v>
      </c>
    </row>
    <row r="210" spans="16:25" x14ac:dyDescent="0.25">
      <c r="P210" s="64" t="s">
        <v>124</v>
      </c>
      <c r="Q210" s="147">
        <f>_xll.qlCalendarAdvance(Calendar,Q209,P210,,,trigger)</f>
        <v>42719</v>
      </c>
      <c r="R210" s="78">
        <f>_xll.qlAbcdMathFunctionValue(R$1,($Q210-evaluationDate)/365)</f>
        <v>2.1511468029758465E-3</v>
      </c>
      <c r="S210" s="78">
        <f>_xll.qlAbcdMathFunctionValue(S$1,($Q210-evaluationDate)/365)</f>
        <v>2.1090213115383233E-3</v>
      </c>
      <c r="T210" s="78">
        <f>_xll.qlAbcdMathFunctionValue(T$1,($Q210-evaluationDate)/365)</f>
        <v>1.6994297015283195E-3</v>
      </c>
      <c r="U210" s="78">
        <f>_xll.qlAbcdMathFunctionValue(U$1,($Q210-evaluationDate)/365)</f>
        <v>1.6702636352345743E-3</v>
      </c>
      <c r="V210" s="78">
        <f>_xll.qlAbcdMathFunctionValue(V$1,($Q210-evaluationDate)/365)</f>
        <v>4.8067803335042226E-3</v>
      </c>
      <c r="W210" s="78">
        <f>_xll.qlAbcdMathFunctionValue(W$1,($Q210-evaluationDate)/365)</f>
        <v>4.5616741926221274E-3</v>
      </c>
      <c r="X210" s="78">
        <f>_xll.qlAbcdMathFunctionValue(X$1,($Q210-evaluationDate)/365)</f>
        <v>2.8376309044492886E-4</v>
      </c>
      <c r="Y210" s="78">
        <f>_xll.qlAbcdMathFunctionValue(Y$1,($Q210-evaluationDate)/365)</f>
        <v>2.8991586224020075E-4</v>
      </c>
    </row>
    <row r="211" spans="16:25" x14ac:dyDescent="0.25">
      <c r="P211" s="64" t="s">
        <v>124</v>
      </c>
      <c r="Q211" s="147">
        <f>_xll.qlCalendarAdvance(Calendar,Q210,P211,,,trigger)</f>
        <v>42720</v>
      </c>
      <c r="R211" s="78">
        <f>_xll.qlAbcdMathFunctionValue(R$1,($Q211-evaluationDate)/365)</f>
        <v>2.1515398481562749E-3</v>
      </c>
      <c r="S211" s="78">
        <f>_xll.qlAbcdMathFunctionValue(S$1,($Q211-evaluationDate)/365)</f>
        <v>2.1096108317595645E-3</v>
      </c>
      <c r="T211" s="78">
        <f>_xll.qlAbcdMathFunctionValue(T$1,($Q211-evaluationDate)/365)</f>
        <v>1.7000420745090681E-3</v>
      </c>
      <c r="U211" s="78">
        <f>_xll.qlAbcdMathFunctionValue(U$1,($Q211-evaluationDate)/365)</f>
        <v>1.6709557444075482E-3</v>
      </c>
      <c r="V211" s="78">
        <f>_xll.qlAbcdMathFunctionValue(V$1,($Q211-evaluationDate)/365)</f>
        <v>4.8078242820797645E-3</v>
      </c>
      <c r="W211" s="78">
        <f>_xll.qlAbcdMathFunctionValue(W$1,($Q211-evaluationDate)/365)</f>
        <v>4.5636109885709882E-3</v>
      </c>
      <c r="X211" s="78">
        <f>_xll.qlAbcdMathFunctionValue(X$1,($Q211-evaluationDate)/365)</f>
        <v>2.8338712101860862E-4</v>
      </c>
      <c r="Y211" s="78">
        <f>_xll.qlAbcdMathFunctionValue(Y$1,($Q211-evaluationDate)/365)</f>
        <v>2.895307462514161E-4</v>
      </c>
    </row>
    <row r="212" spans="16:25" x14ac:dyDescent="0.25">
      <c r="P212" s="64" t="s">
        <v>124</v>
      </c>
      <c r="Q212" s="147">
        <f>_xll.qlCalendarAdvance(Calendar,Q211,P212,,,trigger)</f>
        <v>42723</v>
      </c>
      <c r="R212" s="78">
        <f>_xll.qlAbcdMathFunctionValue(R$1,($Q212-evaluationDate)/365)</f>
        <v>2.1527068059550864E-3</v>
      </c>
      <c r="S212" s="78">
        <f>_xll.qlAbcdMathFunctionValue(S$1,($Q212-evaluationDate)/365)</f>
        <v>2.1113654190197065E-3</v>
      </c>
      <c r="T212" s="78">
        <f>_xll.qlAbcdMathFunctionValue(T$1,($Q212-evaluationDate)/365)</f>
        <v>1.7018689469104923E-3</v>
      </c>
      <c r="U212" s="78">
        <f>_xll.qlAbcdMathFunctionValue(U$1,($Q212-evaluationDate)/365)</f>
        <v>1.6730211473745243E-3</v>
      </c>
      <c r="V212" s="78">
        <f>_xll.qlAbcdMathFunctionValue(V$1,($Q212-evaluationDate)/365)</f>
        <v>4.8109298366728979E-3</v>
      </c>
      <c r="W212" s="78">
        <f>_xll.qlAbcdMathFunctionValue(W$1,($Q212-evaluationDate)/365)</f>
        <v>4.5693871507906025E-3</v>
      </c>
      <c r="X212" s="78">
        <f>_xll.qlAbcdMathFunctionValue(X$1,($Q212-evaluationDate)/365)</f>
        <v>2.8226256910558479E-4</v>
      </c>
      <c r="Y212" s="78">
        <f>_xll.qlAbcdMathFunctionValue(Y$1,($Q212-evaluationDate)/365)</f>
        <v>2.8837882062799654E-4</v>
      </c>
    </row>
    <row r="213" spans="16:25" x14ac:dyDescent="0.25">
      <c r="P213" s="64" t="s">
        <v>124</v>
      </c>
      <c r="Q213" s="147">
        <f>_xll.qlCalendarAdvance(Calendar,Q212,P213,,,trigger)</f>
        <v>42724</v>
      </c>
      <c r="R213" s="78">
        <f>_xll.qlAbcdMathFunctionValue(R$1,($Q213-evaluationDate)/365)</f>
        <v>2.1530917430515532E-3</v>
      </c>
      <c r="S213" s="78">
        <f>_xll.qlAbcdMathFunctionValue(S$1,($Q213-evaluationDate)/365)</f>
        <v>2.1119456352611211E-3</v>
      </c>
      <c r="T213" s="78">
        <f>_xll.qlAbcdMathFunctionValue(T$1,($Q213-evaluationDate)/365)</f>
        <v>1.7024744969660064E-3</v>
      </c>
      <c r="U213" s="78">
        <f>_xll.qlAbcdMathFunctionValue(U$1,($Q213-evaluationDate)/365)</f>
        <v>1.6737059820593379E-3</v>
      </c>
      <c r="V213" s="78">
        <f>_xll.qlAbcdMathFunctionValue(V$1,($Q213-evaluationDate)/365)</f>
        <v>4.8119562798465219E-3</v>
      </c>
      <c r="W213" s="78">
        <f>_xll.qlAbcdMathFunctionValue(W$1,($Q213-evaluationDate)/365)</f>
        <v>4.5713011569710089E-3</v>
      </c>
      <c r="X213" s="78">
        <f>_xll.qlAbcdMathFunctionValue(X$1,($Q213-evaluationDate)/365)</f>
        <v>2.8188883501238866E-4</v>
      </c>
      <c r="Y213" s="78">
        <f>_xll.qlAbcdMathFunctionValue(Y$1,($Q213-evaluationDate)/365)</f>
        <v>2.879959839169891E-4</v>
      </c>
    </row>
    <row r="214" spans="16:25" x14ac:dyDescent="0.25">
      <c r="P214" s="64" t="s">
        <v>124</v>
      </c>
      <c r="Q214" s="147">
        <f>_xll.qlCalendarAdvance(Calendar,Q213,P214,,,trigger)</f>
        <v>42725</v>
      </c>
      <c r="R214" s="78">
        <f>_xll.qlAbcdMathFunctionValue(R$1,($Q214-evaluationDate)/365)</f>
        <v>2.1534746609257758E-3</v>
      </c>
      <c r="S214" s="78">
        <f>_xll.qlAbcdMathFunctionValue(S$1,($Q214-evaluationDate)/365)</f>
        <v>2.1125235342139845E-3</v>
      </c>
      <c r="T214" s="78">
        <f>_xll.qlAbcdMathFunctionValue(T$1,($Q214-evaluationDate)/365)</f>
        <v>1.7030783473595133E-3</v>
      </c>
      <c r="U214" s="78">
        <f>_xll.qlAbcdMathFunctionValue(U$1,($Q214-evaluationDate)/365)</f>
        <v>1.6743890045244206E-3</v>
      </c>
      <c r="V214" s="78">
        <f>_xll.qlAbcdMathFunctionValue(V$1,($Q214-evaluationDate)/365)</f>
        <v>4.8129783631649962E-3</v>
      </c>
      <c r="W214" s="78">
        <f>_xll.qlAbcdMathFunctionValue(W$1,($Q214-evaluationDate)/365)</f>
        <v>4.5732094861721303E-3</v>
      </c>
      <c r="X214" s="78">
        <f>_xll.qlAbcdMathFunctionValue(X$1,($Q214-evaluationDate)/365)</f>
        <v>2.8151565807118628E-4</v>
      </c>
      <c r="Y214" s="78">
        <f>_xll.qlAbcdMathFunctionValue(Y$1,($Q214-evaluationDate)/365)</f>
        <v>2.8761371531416108E-4</v>
      </c>
    </row>
    <row r="215" spans="16:25" x14ac:dyDescent="0.25">
      <c r="P215" s="64" t="s">
        <v>124</v>
      </c>
      <c r="Q215" s="147">
        <f>_xll.qlCalendarAdvance(Calendar,Q214,P215,,,trigger)</f>
        <v>42726</v>
      </c>
      <c r="R215" s="78">
        <f>_xll.qlAbcdMathFunctionValue(R$1,($Q215-evaluationDate)/365)</f>
        <v>2.1538555626896458E-3</v>
      </c>
      <c r="S215" s="78">
        <f>_xll.qlAbcdMathFunctionValue(S$1,($Q215-evaluationDate)/365)</f>
        <v>2.1130991193524544E-3</v>
      </c>
      <c r="T215" s="78">
        <f>_xll.qlAbcdMathFunctionValue(T$1,($Q215-evaluationDate)/365)</f>
        <v>1.7036805005129943E-3</v>
      </c>
      <c r="U215" s="78">
        <f>_xll.qlAbcdMathFunctionValue(U$1,($Q215-evaluationDate)/365)</f>
        <v>1.6750702173246685E-3</v>
      </c>
      <c r="V215" s="78">
        <f>_xll.qlAbcdMathFunctionValue(V$1,($Q215-evaluationDate)/365)</f>
        <v>4.8139960932104906E-3</v>
      </c>
      <c r="W215" s="78">
        <f>_xll.qlAbcdMathFunctionValue(W$1,($Q215-evaluationDate)/365)</f>
        <v>4.5751121465596751E-3</v>
      </c>
      <c r="X215" s="78">
        <f>_xll.qlAbcdMathFunctionValue(X$1,($Q215-evaluationDate)/365)</f>
        <v>2.8114303761093192E-4</v>
      </c>
      <c r="Y215" s="78">
        <f>_xll.qlAbcdMathFunctionValue(Y$1,($Q215-evaluationDate)/365)</f>
        <v>2.8723201413650013E-4</v>
      </c>
    </row>
    <row r="216" spans="16:25" x14ac:dyDescent="0.25">
      <c r="P216" s="64" t="s">
        <v>124</v>
      </c>
      <c r="Q216" s="147">
        <f>_xll.qlCalendarAdvance(Calendar,Q215,P216,,,trigger)</f>
        <v>42727</v>
      </c>
      <c r="R216" s="78">
        <f>_xll.qlAbcdMathFunctionValue(R$1,($Q216-evaluationDate)/365)</f>
        <v>2.1542344514512602E-3</v>
      </c>
      <c r="S216" s="78">
        <f>_xll.qlAbcdMathFunctionValue(S$1,($Q216-evaluationDate)/365)</f>
        <v>2.1136723941464967E-3</v>
      </c>
      <c r="T216" s="78">
        <f>_xll.qlAbcdMathFunctionValue(T$1,($Q216-evaluationDate)/365)</f>
        <v>1.7042809588455655E-3</v>
      </c>
      <c r="U216" s="78">
        <f>_xll.qlAbcdMathFunctionValue(U$1,($Q216-evaluationDate)/365)</f>
        <v>1.6757496230119691E-3</v>
      </c>
      <c r="V216" s="78">
        <f>_xll.qlAbcdMathFunctionValue(V$1,($Q216-evaluationDate)/365)</f>
        <v>4.8150094765572072E-3</v>
      </c>
      <c r="W216" s="78">
        <f>_xll.qlAbcdMathFunctionValue(W$1,($Q216-evaluationDate)/365)</f>
        <v>4.5770091462896496E-3</v>
      </c>
      <c r="X216" s="78">
        <f>_xll.qlAbcdMathFunctionValue(X$1,($Q216-evaluationDate)/365)</f>
        <v>2.8077097296131293E-4</v>
      </c>
      <c r="Y216" s="78">
        <f>_xll.qlAbcdMathFunctionValue(Y$1,($Q216-evaluationDate)/365)</f>
        <v>2.8685087970173963E-4</v>
      </c>
    </row>
    <row r="217" spans="16:25" x14ac:dyDescent="0.25">
      <c r="P217" s="64" t="s">
        <v>124</v>
      </c>
      <c r="Q217" s="147">
        <f>_xll.qlCalendarAdvance(Calendar,Q216,P217,,,trigger)</f>
        <v>42731</v>
      </c>
      <c r="R217" s="78">
        <f>_xll.qlAbcdMathFunctionValue(R$1,($Q217-evaluationDate)/365)</f>
        <v>2.1557299385044589E-3</v>
      </c>
      <c r="S217" s="78">
        <f>_xll.qlAbcdMathFunctionValue(S$1,($Q217-evaluationDate)/365)</f>
        <v>2.1159424591311723E-3</v>
      </c>
      <c r="T217" s="78">
        <f>_xll.qlAbcdMathFunctionValue(T$1,($Q217-evaluationDate)/365)</f>
        <v>1.706665892248998E-3</v>
      </c>
      <c r="U217" s="78">
        <f>_xll.qlAbcdMathFunctionValue(U$1,($Q217-evaluationDate)/365)</f>
        <v>1.6784492255643524E-3</v>
      </c>
      <c r="V217" s="78">
        <f>_xll.qlAbcdMathFunctionValue(V$1,($Q217-evaluationDate)/365)</f>
        <v>4.8190196741619866E-3</v>
      </c>
      <c r="W217" s="78">
        <f>_xll.qlAbcdMathFunctionValue(W$1,($Q217-evaluationDate)/365)</f>
        <v>4.5845407014153327E-3</v>
      </c>
      <c r="X217" s="78">
        <f>_xll.qlAbcdMathFunctionValue(X$1,($Q217-evaluationDate)/365)</f>
        <v>2.7928825908855534E-4</v>
      </c>
      <c r="Y217" s="78">
        <f>_xll.qlAbcdMathFunctionValue(Y$1,($Q217-evaluationDate)/365)</f>
        <v>2.853319957724184E-4</v>
      </c>
    </row>
    <row r="218" spans="16:25" x14ac:dyDescent="0.25">
      <c r="P218" s="64" t="s">
        <v>124</v>
      </c>
      <c r="Q218" s="147">
        <f>_xll.qlCalendarAdvance(Calendar,Q217,P218,,,trigger)</f>
        <v>42732</v>
      </c>
      <c r="R218" s="78">
        <f>_xll.qlAbcdMathFunctionValue(R$1,($Q218-evaluationDate)/365)</f>
        <v>2.1560988087436731E-3</v>
      </c>
      <c r="S218" s="78">
        <f>_xll.qlAbcdMathFunctionValue(S$1,($Q218-evaluationDate)/365)</f>
        <v>2.1165042341060977E-3</v>
      </c>
      <c r="T218" s="78">
        <f>_xll.qlAbcdMathFunctionValue(T$1,($Q218-evaluationDate)/365)</f>
        <v>1.7072579126637265E-3</v>
      </c>
      <c r="U218" s="78">
        <f>_xll.qlAbcdMathFunctionValue(U$1,($Q218-evaluationDate)/365)</f>
        <v>1.6791196338601757E-3</v>
      </c>
      <c r="V218" s="78">
        <f>_xll.qlAbcdMathFunctionValue(V$1,($Q218-evaluationDate)/365)</f>
        <v>4.8200114223496213E-3</v>
      </c>
      <c r="W218" s="78">
        <f>_xll.qlAbcdMathFunctionValue(W$1,($Q218-evaluationDate)/365)</f>
        <v>4.5864095198590261E-3</v>
      </c>
      <c r="X218" s="78">
        <f>_xll.qlAbcdMathFunctionValue(X$1,($Q218-evaluationDate)/365)</f>
        <v>2.78918963463031E-4</v>
      </c>
      <c r="Y218" s="78">
        <f>_xll.qlAbcdMathFunctionValue(Y$1,($Q218-evaluationDate)/365)</f>
        <v>2.8495368484419937E-4</v>
      </c>
    </row>
    <row r="219" spans="16:25" x14ac:dyDescent="0.25">
      <c r="P219" s="64" t="s">
        <v>124</v>
      </c>
      <c r="Q219" s="147">
        <f>_xll.qlCalendarAdvance(Calendar,Q218,P219,,,trigger)</f>
        <v>42733</v>
      </c>
      <c r="R219" s="78">
        <f>_xll.qlAbcdMathFunctionValue(R$1,($Q219-evaluationDate)/365)</f>
        <v>2.1564656845497283E-3</v>
      </c>
      <c r="S219" s="78">
        <f>_xll.qlAbcdMathFunctionValue(S$1,($Q219-evaluationDate)/365)</f>
        <v>2.1170637194685778E-3</v>
      </c>
      <c r="T219" s="78">
        <f>_xll.qlAbcdMathFunctionValue(T$1,($Q219-evaluationDate)/365)</f>
        <v>1.7078482527122627E-3</v>
      </c>
      <c r="U219" s="78">
        <f>_xll.qlAbcdMathFunctionValue(U$1,($Q219-evaluationDate)/365)</f>
        <v>1.6797882502913885E-3</v>
      </c>
      <c r="V219" s="78">
        <f>_xll.qlAbcdMathFunctionValue(V$1,($Q219-evaluationDate)/365)</f>
        <v>4.82099886311688E-3</v>
      </c>
      <c r="W219" s="78">
        <f>_xll.qlAbcdMathFunctionValue(W$1,($Q219-evaluationDate)/365)</f>
        <v>4.5882727263782033E-3</v>
      </c>
      <c r="X219" s="78">
        <f>_xll.qlAbcdMathFunctionValue(X$1,($Q219-evaluationDate)/365)</f>
        <v>2.7855021964162013E-4</v>
      </c>
      <c r="Y219" s="78">
        <f>_xll.qlAbcdMathFunctionValue(Y$1,($Q219-evaluationDate)/365)</f>
        <v>2.8457593658089375E-4</v>
      </c>
    </row>
    <row r="220" spans="16:25" x14ac:dyDescent="0.25">
      <c r="P220" s="64" t="s">
        <v>124</v>
      </c>
      <c r="Q220" s="147">
        <f>_xll.qlCalendarAdvance(Calendar,Q219,P220,,,trigger)</f>
        <v>42734</v>
      </c>
      <c r="R220" s="78">
        <f>_xll.qlAbcdMathFunctionValue(R$1,($Q220-evaluationDate)/365)</f>
        <v>2.1568305690042667E-3</v>
      </c>
      <c r="S220" s="78">
        <f>_xll.qlAbcdMathFunctionValue(S$1,($Q220-evaluationDate)/365)</f>
        <v>2.1176209186593502E-3</v>
      </c>
      <c r="T220" s="78">
        <f>_xll.qlAbcdMathFunctionValue(T$1,($Q220-evaluationDate)/365)</f>
        <v>1.7084369147937586E-3</v>
      </c>
      <c r="U220" s="78">
        <f>_xll.qlAbcdMathFunctionValue(U$1,($Q220-evaluationDate)/365)</f>
        <v>1.6804550773889125E-3</v>
      </c>
      <c r="V220" s="78">
        <f>_xll.qlAbcdMathFunctionValue(V$1,($Q220-evaluationDate)/365)</f>
        <v>4.8219820029824414E-3</v>
      </c>
      <c r="W220" s="78">
        <f>_xll.qlAbcdMathFunctionValue(W$1,($Q220-evaluationDate)/365)</f>
        <v>4.5901303290613012E-3</v>
      </c>
      <c r="X220" s="78">
        <f>_xll.qlAbcdMathFunctionValue(X$1,($Q220-evaluationDate)/365)</f>
        <v>2.7818202695912122E-4</v>
      </c>
      <c r="Y220" s="78">
        <f>_xll.qlAbcdMathFunctionValue(Y$1,($Q220-evaluationDate)/365)</f>
        <v>2.8419875030543209E-4</v>
      </c>
    </row>
    <row r="221" spans="16:25" x14ac:dyDescent="0.25">
      <c r="P221" s="64" t="s">
        <v>124</v>
      </c>
      <c r="Q221" s="147">
        <f>_xll.qlCalendarAdvance(Calendar,Q220,P221,,,trigger)</f>
        <v>42737</v>
      </c>
      <c r="R221" s="78">
        <f>_xll.qlAbcdMathFunctionValue(R$1,($Q221-evaluationDate)/365)</f>
        <v>2.1579133050187859E-3</v>
      </c>
      <c r="S221" s="78">
        <f>_xll.qlAbcdMathFunctionValue(S$1,($Q221-evaluationDate)/365)</f>
        <v>2.1192788335464775E-3</v>
      </c>
      <c r="T221" s="78">
        <f>_xll.qlAbcdMathFunctionValue(T$1,($Q221-evaluationDate)/365)</f>
        <v>1.7101928571849395E-3</v>
      </c>
      <c r="U221" s="78">
        <f>_xll.qlAbcdMathFunctionValue(U$1,($Q221-evaluationDate)/365)</f>
        <v>1.6824448479438505E-3</v>
      </c>
      <c r="V221" s="78">
        <f>_xll.qlAbcdMathFunctionValue(V$1,($Q221-evaluationDate)/365)</f>
        <v>4.8249056822373404E-3</v>
      </c>
      <c r="W221" s="78">
        <f>_xll.qlAbcdMathFunctionValue(W$1,($Q221-evaluationDate)/365)</f>
        <v>4.5956695948344024E-3</v>
      </c>
      <c r="X221" s="78">
        <f>_xll.qlAbcdMathFunctionValue(X$1,($Q221-evaluationDate)/365)</f>
        <v>2.7708074910398254E-4</v>
      </c>
      <c r="Y221" s="78">
        <f>_xll.qlAbcdMathFunctionValue(Y$1,($Q221-evaluationDate)/365)</f>
        <v>2.8307055664650234E-4</v>
      </c>
    </row>
    <row r="222" spans="16:25" x14ac:dyDescent="0.25">
      <c r="P222" s="64" t="s">
        <v>124</v>
      </c>
      <c r="Q222" s="147">
        <f>_xll.qlCalendarAdvance(Calendar,Q221,P222,,,trigger)</f>
        <v>42738</v>
      </c>
      <c r="R222" s="78">
        <f>_xll.qlAbcdMathFunctionValue(R$1,($Q222-evaluationDate)/365)</f>
        <v>2.1582702548084854E-3</v>
      </c>
      <c r="S222" s="78">
        <f>_xll.qlAbcdMathFunctionValue(S$1,($Q222-evaluationDate)/365)</f>
        <v>2.1198269223747313E-3</v>
      </c>
      <c r="T222" s="78">
        <f>_xll.qlAbcdMathFunctionValue(T$1,($Q222-evaluationDate)/365)</f>
        <v>1.7107748313330393E-3</v>
      </c>
      <c r="U222" s="78">
        <f>_xll.qlAbcdMathFunctionValue(U$1,($Q222-evaluationDate)/365)</f>
        <v>1.6831045429562355E-3</v>
      </c>
      <c r="V222" s="78">
        <f>_xll.qlAbcdMathFunctionValue(V$1,($Q222-evaluationDate)/365)</f>
        <v>4.8258716835251044E-3</v>
      </c>
      <c r="W222" s="78">
        <f>_xll.qlAbcdMathFunctionValue(W$1,($Q222-evaluationDate)/365)</f>
        <v>4.5975048628655018E-3</v>
      </c>
      <c r="X222" s="78">
        <f>_xll.qlAbcdMathFunctionValue(X$1,($Q222-evaluationDate)/365)</f>
        <v>2.7671475433964669E-4</v>
      </c>
      <c r="Y222" s="78">
        <f>_xll.qlAbcdMathFunctionValue(Y$1,($Q222-evaluationDate)/365)</f>
        <v>2.826956115664982E-4</v>
      </c>
    </row>
    <row r="223" spans="16:25" x14ac:dyDescent="0.25">
      <c r="P223" s="64" t="s">
        <v>124</v>
      </c>
      <c r="Q223" s="147">
        <f>_xll.qlCalendarAdvance(Calendar,Q222,P223,,,trigger)</f>
        <v>42739</v>
      </c>
      <c r="R223" s="78">
        <f>_xll.qlAbcdMathFunctionValue(R$1,($Q223-evaluationDate)/365)</f>
        <v>2.1586252285985216E-3</v>
      </c>
      <c r="S223" s="78">
        <f>_xll.qlAbcdMathFunctionValue(S$1,($Q223-evaluationDate)/365)</f>
        <v>2.1203727421727045E-3</v>
      </c>
      <c r="T223" s="78">
        <f>_xll.qlAbcdMathFunctionValue(T$1,($Q223-evaluationDate)/365)</f>
        <v>1.7113551394673215E-3</v>
      </c>
      <c r="U223" s="78">
        <f>_xll.qlAbcdMathFunctionValue(U$1,($Q223-evaluationDate)/365)</f>
        <v>1.683762461244869E-3</v>
      </c>
      <c r="V223" s="78">
        <f>_xll.qlAbcdMathFunctionValue(V$1,($Q223-evaluationDate)/365)</f>
        <v>4.8268334163862892E-3</v>
      </c>
      <c r="W223" s="78">
        <f>_xll.qlAbcdMathFunctionValue(W$1,($Q223-evaluationDate)/365)</f>
        <v>4.5993345673587538E-3</v>
      </c>
      <c r="X223" s="78">
        <f>_xll.qlAbcdMathFunctionValue(X$1,($Q223-evaluationDate)/365)</f>
        <v>2.7634930739910677E-4</v>
      </c>
      <c r="Y223" s="78">
        <f>_xll.qlAbcdMathFunctionValue(Y$1,($Q223-evaluationDate)/365)</f>
        <v>2.8232122510006639E-4</v>
      </c>
    </row>
    <row r="224" spans="16:25" x14ac:dyDescent="0.25">
      <c r="P224" s="64" t="s">
        <v>124</v>
      </c>
      <c r="Q224" s="147">
        <f>_xll.qlCalendarAdvance(Calendar,Q223,P224,,,trigger)</f>
        <v>42740</v>
      </c>
      <c r="R224" s="78">
        <f>_xll.qlAbcdMathFunctionValue(R$1,($Q224-evaluationDate)/365)</f>
        <v>2.1589782294480224E-3</v>
      </c>
      <c r="S224" s="78">
        <f>_xll.qlAbcdMathFunctionValue(S$1,($Q224-evaluationDate)/365)</f>
        <v>2.1209162963562612E-3</v>
      </c>
      <c r="T224" s="78">
        <f>_xll.qlAbcdMathFunctionValue(T$1,($Q224-evaluationDate)/365)</f>
        <v>1.7119337839699442E-3</v>
      </c>
      <c r="U224" s="78">
        <f>_xll.qlAbcdMathFunctionValue(U$1,($Q224-evaluationDate)/365)</f>
        <v>1.6844186053228262E-3</v>
      </c>
      <c r="V224" s="78">
        <f>_xll.qlAbcdMathFunctionValue(V$1,($Q224-evaluationDate)/365)</f>
        <v>4.8277908872923197E-3</v>
      </c>
      <c r="W224" s="78">
        <f>_xll.qlAbcdMathFunctionValue(W$1,($Q224-evaluationDate)/365)</f>
        <v>4.6011587163450832E-3</v>
      </c>
      <c r="X224" s="78">
        <f>_xll.qlAbcdMathFunctionValue(X$1,($Q224-evaluationDate)/365)</f>
        <v>2.7598440762151261E-4</v>
      </c>
      <c r="Y224" s="78">
        <f>_xll.qlAbcdMathFunctionValue(Y$1,($Q224-evaluationDate)/365)</f>
        <v>2.8194739657456231E-4</v>
      </c>
    </row>
    <row r="225" spans="16:25" x14ac:dyDescent="0.25">
      <c r="P225" s="64" t="s">
        <v>124</v>
      </c>
      <c r="Q225" s="147">
        <f>_xll.qlCalendarAdvance(Calendar,Q224,P225,,,trigger)</f>
        <v>42741</v>
      </c>
      <c r="R225" s="78">
        <f>_xll.qlAbcdMathFunctionValue(R$1,($Q225-evaluationDate)/365)</f>
        <v>2.1593292604123776E-3</v>
      </c>
      <c r="S225" s="78">
        <f>_xll.qlAbcdMathFunctionValue(S$1,($Q225-evaluationDate)/365)</f>
        <v>2.1214575883371375E-3</v>
      </c>
      <c r="T225" s="78">
        <f>_xll.qlAbcdMathFunctionValue(T$1,($Q225-evaluationDate)/365)</f>
        <v>1.7125107672202459E-3</v>
      </c>
      <c r="U225" s="78">
        <f>_xll.qlAbcdMathFunctionValue(U$1,($Q225-evaluationDate)/365)</f>
        <v>1.6850729777002208E-3</v>
      </c>
      <c r="V225" s="78">
        <f>_xll.qlAbcdMathFunctionValue(V$1,($Q225-evaluationDate)/365)</f>
        <v>4.8287441027067817E-3</v>
      </c>
      <c r="W225" s="78">
        <f>_xll.qlAbcdMathFunctionValue(W$1,($Q225-evaluationDate)/365)</f>
        <v>4.6029773178458706E-3</v>
      </c>
      <c r="X225" s="78">
        <f>_xll.qlAbcdMathFunctionValue(X$1,($Q225-evaluationDate)/365)</f>
        <v>2.7562005434673693E-4</v>
      </c>
      <c r="Y225" s="78">
        <f>_xll.qlAbcdMathFunctionValue(Y$1,($Q225-evaluationDate)/365)</f>
        <v>2.8157412531807632E-4</v>
      </c>
    </row>
    <row r="226" spans="16:25" x14ac:dyDescent="0.25">
      <c r="P226" s="64" t="s">
        <v>124</v>
      </c>
      <c r="Q226" s="147">
        <f>_xll.qlCalendarAdvance(Calendar,Q225,P226,,,trigger)</f>
        <v>42744</v>
      </c>
      <c r="R226" s="78">
        <f>_xll.qlAbcdMathFunctionValue(R$1,($Q226-evaluationDate)/365)</f>
        <v>2.1603705644924983E-3</v>
      </c>
      <c r="S226" s="78">
        <f>_xll.qlAbcdMathFunctionValue(S$1,($Q226-evaluationDate)/365)</f>
        <v>2.123067925119169E-3</v>
      </c>
      <c r="T226" s="78">
        <f>_xll.qlAbcdMathFunctionValue(T$1,($Q226-evaluationDate)/365)</f>
        <v>1.7142317732083421E-3</v>
      </c>
      <c r="U226" s="78">
        <f>_xll.qlAbcdMathFunctionValue(U$1,($Q226-evaluationDate)/365)</f>
        <v>1.6870254896857767E-3</v>
      </c>
      <c r="V226" s="78">
        <f>_xll.qlAbcdMathFunctionValue(V$1,($Q226-evaluationDate)/365)</f>
        <v>4.8315782805190719E-3</v>
      </c>
      <c r="W226" s="78">
        <f>_xll.qlAbcdMathFunctionValue(W$1,($Q226-evaluationDate)/365)</f>
        <v>4.6083999175057363E-3</v>
      </c>
      <c r="X226" s="78">
        <f>_xll.qlAbcdMathFunctionValue(X$1,($Q226-evaluationDate)/365)</f>
        <v>2.7453026694887017E-4</v>
      </c>
      <c r="Y226" s="78">
        <f>_xll.qlAbcdMathFunctionValue(Y$1,($Q226-evaluationDate)/365)</f>
        <v>2.8045764845463625E-4</v>
      </c>
    </row>
    <row r="227" spans="16:25" x14ac:dyDescent="0.25">
      <c r="P227" s="64" t="s">
        <v>124</v>
      </c>
      <c r="Q227" s="147">
        <f>_xll.qlCalendarAdvance(Calendar,Q226,P227,,,trigger)</f>
        <v>42745</v>
      </c>
      <c r="R227" s="78">
        <f>_xll.qlAbcdMathFunctionValue(R$1,($Q227-evaluationDate)/365)</f>
        <v>2.1607137463955663E-3</v>
      </c>
      <c r="S227" s="78">
        <f>_xll.qlAbcdMathFunctionValue(S$1,($Q227-evaluationDate)/365)</f>
        <v>2.1236002023242266E-3</v>
      </c>
      <c r="T227" s="78">
        <f>_xll.qlAbcdMathFunctionValue(T$1,($Q227-evaluationDate)/365)</f>
        <v>1.7148021351864134E-3</v>
      </c>
      <c r="U227" s="78">
        <f>_xll.qlAbcdMathFunctionValue(U$1,($Q227-evaluationDate)/365)</f>
        <v>1.6876728003029E-3</v>
      </c>
      <c r="V227" s="78">
        <f>_xll.qlAbcdMathFunctionValue(V$1,($Q227-evaluationDate)/365)</f>
        <v>4.8325145384464727E-3</v>
      </c>
      <c r="W227" s="78">
        <f>_xll.qlAbcdMathFunctionValue(W$1,($Q227-evaluationDate)/365)</f>
        <v>4.6101964090875143E-3</v>
      </c>
      <c r="X227" s="78">
        <f>_xll.qlAbcdMathFunctionValue(X$1,($Q227-evaluationDate)/365)</f>
        <v>2.7416809309852074E-4</v>
      </c>
      <c r="Y227" s="78">
        <f>_xll.qlAbcdMathFunctionValue(Y$1,($Q227-evaluationDate)/365)</f>
        <v>2.8008659956979559E-4</v>
      </c>
    </row>
    <row r="228" spans="16:25" x14ac:dyDescent="0.25">
      <c r="P228" s="64" t="s">
        <v>124</v>
      </c>
      <c r="Q228" s="147">
        <f>_xll.qlCalendarAdvance(Calendar,Q227,P228,,,trigger)</f>
        <v>42746</v>
      </c>
      <c r="R228" s="78">
        <f>_xll.qlAbcdMathFunctionValue(R$1,($Q228-evaluationDate)/365)</f>
        <v>2.1610549736345184E-3</v>
      </c>
      <c r="S228" s="78">
        <f>_xll.qlAbcdMathFunctionValue(S$1,($Q228-evaluationDate)/365)</f>
        <v>2.1241302343234874E-3</v>
      </c>
      <c r="T228" s="78">
        <f>_xll.qlAbcdMathFunctionValue(T$1,($Q228-evaluationDate)/365)</f>
        <v>1.7153708477666372E-3</v>
      </c>
      <c r="U228" s="78">
        <f>_xll.qlAbcdMathFunctionValue(U$1,($Q228-evaluationDate)/365)</f>
        <v>1.6883183517256914E-3</v>
      </c>
      <c r="V228" s="78">
        <f>_xll.qlAbcdMathFunctionValue(V$1,($Q228-evaluationDate)/365)</f>
        <v>4.8334465730828363E-3</v>
      </c>
      <c r="W228" s="78">
        <f>_xll.qlAbcdMathFunctionValue(W$1,($Q228-evaluationDate)/365)</f>
        <v>4.6119873931477675E-3</v>
      </c>
      <c r="X228" s="78">
        <f>_xll.qlAbcdMathFunctionValue(X$1,($Q228-evaluationDate)/365)</f>
        <v>2.7380646246116607E-4</v>
      </c>
      <c r="Y228" s="78">
        <f>_xll.qlAbcdMathFunctionValue(Y$1,($Q228-evaluationDate)/365)</f>
        <v>2.7971610460542041E-4</v>
      </c>
    </row>
    <row r="229" spans="16:25" x14ac:dyDescent="0.25">
      <c r="P229" s="64" t="s">
        <v>124</v>
      </c>
      <c r="Q229" s="147">
        <f>_xll.qlCalendarAdvance(Calendar,Q228,P229,,,trigger)</f>
        <v>42747</v>
      </c>
      <c r="R229" s="78">
        <f>_xll.qlAbcdMathFunctionValue(R$1,($Q229-evaluationDate)/365)</f>
        <v>2.161394249242405E-3</v>
      </c>
      <c r="S229" s="78">
        <f>_xll.qlAbcdMathFunctionValue(S$1,($Q229-evaluationDate)/365)</f>
        <v>2.1246580245040006E-3</v>
      </c>
      <c r="T229" s="78">
        <f>_xll.qlAbcdMathFunctionValue(T$1,($Q229-evaluationDate)/365)</f>
        <v>1.715937913311487E-3</v>
      </c>
      <c r="U229" s="78">
        <f>_xll.qlAbcdMathFunctionValue(U$1,($Q229-evaluationDate)/365)</f>
        <v>1.688962146446553E-3</v>
      </c>
      <c r="V229" s="78">
        <f>_xll.qlAbcdMathFunctionValue(V$1,($Q229-evaluationDate)/365)</f>
        <v>4.8343743908448554E-3</v>
      </c>
      <c r="W229" s="78">
        <f>_xll.qlAbcdMathFunctionValue(W$1,($Q229-evaluationDate)/365)</f>
        <v>4.6137728776507979E-3</v>
      </c>
      <c r="X229" s="78">
        <f>_xll.qlAbcdMathFunctionValue(X$1,($Q229-evaluationDate)/365)</f>
        <v>2.7344537438099906E-4</v>
      </c>
      <c r="Y229" s="78">
        <f>_xll.qlAbcdMathFunctionValue(Y$1,($Q229-evaluationDate)/365)</f>
        <v>2.7934616289399401E-4</v>
      </c>
    </row>
    <row r="230" spans="16:25" x14ac:dyDescent="0.25">
      <c r="P230" s="64" t="s">
        <v>124</v>
      </c>
      <c r="Q230" s="147">
        <f>_xll.qlCalendarAdvance(Calendar,Q229,P230,,,trigger)</f>
        <v>42748</v>
      </c>
      <c r="R230" s="78">
        <f>_xll.qlAbcdMathFunctionValue(R$1,($Q230-evaluationDate)/365)</f>
        <v>2.1617315762485663E-3</v>
      </c>
      <c r="S230" s="78">
        <f>_xll.qlAbcdMathFunctionValue(S$1,($Q230-evaluationDate)/365)</f>
        <v>2.1251835762487194E-3</v>
      </c>
      <c r="T230" s="78">
        <f>_xll.qlAbcdMathFunctionValue(T$1,($Q230-evaluationDate)/365)</f>
        <v>1.7165033341806359E-3</v>
      </c>
      <c r="U230" s="78">
        <f>_xll.qlAbcdMathFunctionValue(U$1,($Q230-evaluationDate)/365)</f>
        <v>1.689604186954946E-3</v>
      </c>
      <c r="V230" s="78">
        <f>_xll.qlAbcdMathFunctionValue(V$1,($Q230-evaluationDate)/365)</f>
        <v>4.8352979981414364E-3</v>
      </c>
      <c r="W230" s="78">
        <f>_xll.qlAbcdMathFunctionValue(W$1,($Q230-evaluationDate)/365)</f>
        <v>4.6155528705514298E-3</v>
      </c>
      <c r="X230" s="78">
        <f>_xll.qlAbcdMathFunctionValue(X$1,($Q230-evaluationDate)/365)</f>
        <v>2.7308482820292989E-4</v>
      </c>
      <c r="Y230" s="78">
        <f>_xll.qlAbcdMathFunctionValue(Y$1,($Q230-evaluationDate)/365)</f>
        <v>2.7897677376872933E-4</v>
      </c>
    </row>
    <row r="231" spans="16:25" x14ac:dyDescent="0.25">
      <c r="P231" s="64" t="s">
        <v>124</v>
      </c>
      <c r="Q231" s="147">
        <f>_xll.qlCalendarAdvance(Calendar,Q230,P231,,,trigger)</f>
        <v>42751</v>
      </c>
      <c r="R231" s="78">
        <f>_xll.qlAbcdMathFunctionValue(R$1,($Q231-evaluationDate)/365)</f>
        <v>2.162731895894558E-3</v>
      </c>
      <c r="S231" s="78">
        <f>_xll.qlAbcdMathFunctionValue(S$1,($Q231-evaluationDate)/365)</f>
        <v>2.1267468346362552E-3</v>
      </c>
      <c r="T231" s="78">
        <f>_xll.qlAbcdMathFunctionValue(T$1,($Q231-evaluationDate)/365)</f>
        <v>1.7181897522886727E-3</v>
      </c>
      <c r="U231" s="78">
        <f>_xll.qlAbcdMathFunctionValue(U$1,($Q231-evaluationDate)/365)</f>
        <v>1.6915198080558835E-3</v>
      </c>
      <c r="V231" s="78">
        <f>_xll.qlAbcdMathFunctionValue(V$1,($Q231-evaluationDate)/365)</f>
        <v>4.8380436212110038E-3</v>
      </c>
      <c r="W231" s="78">
        <f>_xll.qlAbcdMathFunctionValue(W$1,($Q231-evaluationDate)/365)</f>
        <v>4.6208599790452578E-3</v>
      </c>
      <c r="X231" s="78">
        <f>_xll.qlAbcdMathFunctionValue(X$1,($Q231-evaluationDate)/365)</f>
        <v>2.7200643454115706E-4</v>
      </c>
      <c r="Y231" s="78">
        <f>_xll.qlAbcdMathFunctionValue(Y$1,($Q231-evaluationDate)/365)</f>
        <v>2.7787191525296159E-4</v>
      </c>
    </row>
    <row r="232" spans="16:25" x14ac:dyDescent="0.25">
      <c r="P232" s="64" t="s">
        <v>124</v>
      </c>
      <c r="Q232" s="147">
        <f>_xll.qlCalendarAdvance(Calendar,Q231,P232,,,trigger)</f>
        <v>42752</v>
      </c>
      <c r="R232" s="78">
        <f>_xll.qlAbcdMathFunctionValue(R$1,($Q232-evaluationDate)/365)</f>
        <v>2.1630614587131881E-3</v>
      </c>
      <c r="S232" s="78">
        <f>_xll.qlAbcdMathFunctionValue(S$1,($Q232-evaluationDate)/365)</f>
        <v>2.1272634663855126E-3</v>
      </c>
      <c r="T232" s="78">
        <f>_xll.qlAbcdMathFunctionValue(T$1,($Q232-evaluationDate)/365)</f>
        <v>1.7187486179958554E-3</v>
      </c>
      <c r="U232" s="78">
        <f>_xll.qlAbcdMathFunctionValue(U$1,($Q232-evaluationDate)/365)</f>
        <v>1.6921548565503126E-3</v>
      </c>
      <c r="V232" s="78">
        <f>_xll.qlAbcdMathFunctionValue(V$1,($Q232-evaluationDate)/365)</f>
        <v>4.8389504505794824E-3</v>
      </c>
      <c r="W232" s="78">
        <f>_xll.qlAbcdMathFunctionValue(W$1,($Q232-evaluationDate)/365)</f>
        <v>4.6226180848953765E-3</v>
      </c>
      <c r="X232" s="78">
        <f>_xll.qlAbcdMathFunctionValue(X$1,($Q232-evaluationDate)/365)</f>
        <v>2.7164804943490369E-4</v>
      </c>
      <c r="Y232" s="78">
        <f>_xll.qlAbcdMathFunctionValue(Y$1,($Q232-evaluationDate)/365)</f>
        <v>2.7750472981903683E-4</v>
      </c>
    </row>
    <row r="233" spans="16:25" x14ac:dyDescent="0.25">
      <c r="P233" s="64" t="s">
        <v>124</v>
      </c>
      <c r="Q233" s="147">
        <f>_xll.qlCalendarAdvance(Calendar,Q232,P233,,,trigger)</f>
        <v>42753</v>
      </c>
      <c r="R233" s="78">
        <f>_xll.qlAbcdMathFunctionValue(R$1,($Q233-evaluationDate)/365)</f>
        <v>2.1633890880213042E-3</v>
      </c>
      <c r="S233" s="78">
        <f>_xll.qlAbcdMathFunctionValue(S$1,($Q233-evaluationDate)/365)</f>
        <v>2.1277778765524213E-3</v>
      </c>
      <c r="T233" s="78">
        <f>_xll.qlAbcdMathFunctionValue(T$1,($Q233-evaluationDate)/365)</f>
        <v>1.7193058507838086E-3</v>
      </c>
      <c r="U233" s="78">
        <f>_xll.qlAbcdMathFunctionValue(U$1,($Q233-evaluationDate)/365)</f>
        <v>1.6927881632355806E-3</v>
      </c>
      <c r="V233" s="78">
        <f>_xll.qlAbcdMathFunctionValue(V$1,($Q233-evaluationDate)/365)</f>
        <v>4.8398531014105742E-3</v>
      </c>
      <c r="W233" s="78">
        <f>_xll.qlAbcdMathFunctionValue(W$1,($Q233-evaluationDate)/365)</f>
        <v>4.624370738775435E-3</v>
      </c>
      <c r="X233" s="78">
        <f>_xll.qlAbcdMathFunctionValue(X$1,($Q233-evaluationDate)/365)</f>
        <v>2.712902029660347E-4</v>
      </c>
      <c r="Y233" s="78">
        <f>_xll.qlAbcdMathFunctionValue(Y$1,($Q233-evaluationDate)/365)</f>
        <v>2.7713809364825486E-4</v>
      </c>
    </row>
    <row r="234" spans="16:25" x14ac:dyDescent="0.25">
      <c r="P234" s="64" t="s">
        <v>124</v>
      </c>
      <c r="Q234" s="147">
        <f>_xll.qlCalendarAdvance(Calendar,Q233,P234,,,trigger)</f>
        <v>42754</v>
      </c>
      <c r="R234" s="78">
        <f>_xll.qlAbcdMathFunctionValue(R$1,($Q234-evaluationDate)/365)</f>
        <v>2.163714786826078E-3</v>
      </c>
      <c r="S234" s="78">
        <f>_xll.qlAbcdMathFunctionValue(S$1,($Q234-evaluationDate)/365)</f>
        <v>2.1282900684954378E-3</v>
      </c>
      <c r="T234" s="78">
        <f>_xll.qlAbcdMathFunctionValue(T$1,($Q234-evaluationDate)/365)</f>
        <v>1.7198614529954684E-3</v>
      </c>
      <c r="U234" s="78">
        <f>_xll.qlAbcdMathFunctionValue(U$1,($Q234-evaluationDate)/365)</f>
        <v>1.6934197305835709E-3</v>
      </c>
      <c r="V234" s="78">
        <f>_xll.qlAbcdMathFunctionValue(V$1,($Q234-evaluationDate)/365)</f>
        <v>4.84075158006665E-3</v>
      </c>
      <c r="W234" s="78">
        <f>_xll.qlAbcdMathFunctionValue(W$1,($Q234-evaluationDate)/365)</f>
        <v>4.6261179485836135E-3</v>
      </c>
      <c r="X234" s="78">
        <f>_xll.qlAbcdMathFunctionValue(X$1,($Q234-evaluationDate)/365)</f>
        <v>2.709328944837491E-4</v>
      </c>
      <c r="Y234" s="78">
        <f>_xll.qlAbcdMathFunctionValue(Y$1,($Q234-evaluationDate)/365)</f>
        <v>2.7677200607818982E-4</v>
      </c>
    </row>
    <row r="235" spans="16:25" x14ac:dyDescent="0.25">
      <c r="P235" s="64" t="s">
        <v>124</v>
      </c>
      <c r="Q235" s="147">
        <f>_xll.qlCalendarAdvance(Calendar,Q234,P235,,,trigger)</f>
        <v>42755</v>
      </c>
      <c r="R235" s="78">
        <f>_xll.qlAbcdMathFunctionValue(R$1,($Q235-evaluationDate)/365)</f>
        <v>2.1640385581310003E-3</v>
      </c>
      <c r="S235" s="78">
        <f>_xll.qlAbcdMathFunctionValue(S$1,($Q235-evaluationDate)/365)</f>
        <v>2.1288000455689524E-3</v>
      </c>
      <c r="T235" s="78">
        <f>_xll.qlAbcdMathFunctionValue(T$1,($Q235-evaluationDate)/365)</f>
        <v>1.7204154269709927E-3</v>
      </c>
      <c r="U235" s="78">
        <f>_xll.qlAbcdMathFunctionValue(U$1,($Q235-evaluationDate)/365)</f>
        <v>1.694049561063249E-3</v>
      </c>
      <c r="V235" s="78">
        <f>_xll.qlAbcdMathFunctionValue(V$1,($Q235-evaluationDate)/365)</f>
        <v>4.8416458929023609E-3</v>
      </c>
      <c r="W235" s="78">
        <f>_xll.qlAbcdMathFunctionValue(W$1,($Q235-evaluationDate)/365)</f>
        <v>4.6278597222086885E-3</v>
      </c>
      <c r="X235" s="78">
        <f>_xll.qlAbcdMathFunctionValue(X$1,($Q235-evaluationDate)/365)</f>
        <v>2.7057612333795852E-4</v>
      </c>
      <c r="Y235" s="78">
        <f>_xll.qlAbcdMathFunctionValue(Y$1,($Q235-evaluationDate)/365)</f>
        <v>2.7640646644714034E-4</v>
      </c>
    </row>
    <row r="236" spans="16:25" x14ac:dyDescent="0.25">
      <c r="P236" s="64" t="s">
        <v>124</v>
      </c>
      <c r="Q236" s="147">
        <f>_xll.qlCalendarAdvance(Calendar,Q235,P236,,,trigger)</f>
        <v>42758</v>
      </c>
      <c r="R236" s="78">
        <f>_xll.qlAbcdMathFunctionValue(R$1,($Q236-evaluationDate)/365)</f>
        <v>2.1649983370264493E-3</v>
      </c>
      <c r="S236" s="78">
        <f>_xll.qlAbcdMathFunctionValue(S$1,($Q236-evaluationDate)/365)</f>
        <v>2.1303167210554776E-3</v>
      </c>
      <c r="T236" s="78">
        <f>_xll.qlAbcdMathFunctionValue(T$1,($Q236-evaluationDate)/365)</f>
        <v>1.7220676028407071E-3</v>
      </c>
      <c r="U236" s="78">
        <f>_xll.qlAbcdMathFunctionValue(U$1,($Q236-evaluationDate)/365)</f>
        <v>1.6959286559383516E-3</v>
      </c>
      <c r="V236" s="78">
        <f>_xll.qlAbcdMathFunctionValue(V$1,($Q236-evaluationDate)/365)</f>
        <v>4.8443038999180735E-3</v>
      </c>
      <c r="W236" s="78">
        <f>_xll.qlAbcdMathFunctionValue(W$1,($Q236-evaluationDate)/365)</f>
        <v>4.6330525047321974E-3</v>
      </c>
      <c r="X236" s="78">
        <f>_xll.qlAbcdMathFunctionValue(X$1,($Q236-evaluationDate)/365)</f>
        <v>2.6950902742933953E-4</v>
      </c>
      <c r="Y236" s="78">
        <f>_xll.qlAbcdMathFunctionValue(Y$1,($Q236-evaluationDate)/365)</f>
        <v>2.7531312858191889E-4</v>
      </c>
    </row>
    <row r="237" spans="16:25" x14ac:dyDescent="0.25">
      <c r="P237" s="64" t="s">
        <v>124</v>
      </c>
      <c r="Q237" s="147">
        <f>_xll.qlCalendarAdvance(Calendar,Q236,P237,,,trigger)</f>
        <v>42759</v>
      </c>
      <c r="R237" s="78">
        <f>_xll.qlAbcdMathFunctionValue(R$1,($Q237-evaluationDate)/365)</f>
        <v>2.1653144282934101E-3</v>
      </c>
      <c r="S237" s="78">
        <f>_xll.qlAbcdMathFunctionValue(S$1,($Q237-evaluationDate)/365)</f>
        <v>2.1308178721137043E-3</v>
      </c>
      <c r="T237" s="78">
        <f>_xll.qlAbcdMathFunctionValue(T$1,($Q237-evaluationDate)/365)</f>
        <v>1.7226150872177914E-3</v>
      </c>
      <c r="U237" s="78">
        <f>_xll.qlAbcdMathFunctionValue(U$1,($Q237-evaluationDate)/365)</f>
        <v>1.6965515635761739E-3</v>
      </c>
      <c r="V237" s="78">
        <f>_xll.qlAbcdMathFunctionValue(V$1,($Q237-evaluationDate)/365)</f>
        <v>4.8451816128645877E-3</v>
      </c>
      <c r="W237" s="78">
        <f>_xll.qlAbcdMathFunctionValue(W$1,($Q237-evaluationDate)/365)</f>
        <v>4.6347726123248823E-3</v>
      </c>
      <c r="X237" s="78">
        <f>_xll.qlAbcdMathFunctionValue(X$1,($Q237-evaluationDate)/365)</f>
        <v>2.6915439914286271E-4</v>
      </c>
      <c r="Y237" s="78">
        <f>_xll.qlAbcdMathFunctionValue(Y$1,($Q237-evaluationDate)/365)</f>
        <v>2.7494977410437611E-4</v>
      </c>
    </row>
    <row r="238" spans="16:25" x14ac:dyDescent="0.25">
      <c r="P238" s="64" t="s">
        <v>124</v>
      </c>
      <c r="Q238" s="147">
        <f>_xll.qlCalendarAdvance(Calendar,Q237,P238,,,trigger)</f>
        <v>42760</v>
      </c>
      <c r="R238" s="78">
        <f>_xll.qlAbcdMathFunctionValue(R$1,($Q238-evaluationDate)/365)</f>
        <v>2.1656286070229095E-3</v>
      </c>
      <c r="S238" s="78">
        <f>_xll.qlAbcdMathFunctionValue(S$1,($Q238-evaluationDate)/365)</f>
        <v>2.1313168250135322E-3</v>
      </c>
      <c r="T238" s="78">
        <f>_xll.qlAbcdMathFunctionValue(T$1,($Q238-evaluationDate)/365)</f>
        <v>1.7231609550179495E-3</v>
      </c>
      <c r="U238" s="78">
        <f>_xll.qlAbcdMathFunctionValue(U$1,($Q238-evaluationDate)/365)</f>
        <v>1.6971727466468431E-3</v>
      </c>
      <c r="V238" s="78">
        <f>_xll.qlAbcdMathFunctionValue(V$1,($Q238-evaluationDate)/365)</f>
        <v>4.84605519164839E-3</v>
      </c>
      <c r="W238" s="78">
        <f>_xll.qlAbcdMathFunctionValue(W$1,($Q238-evaluationDate)/365)</f>
        <v>4.636487323037633E-3</v>
      </c>
      <c r="X238" s="78">
        <f>_xll.qlAbcdMathFunctionValue(X$1,($Q238-evaluationDate)/365)</f>
        <v>2.6880030495309622E-4</v>
      </c>
      <c r="Y238" s="78">
        <f>_xll.qlAbcdMathFunctionValue(Y$1,($Q238-evaluationDate)/365)</f>
        <v>2.7458696426817941E-4</v>
      </c>
    </row>
    <row r="239" spans="16:25" x14ac:dyDescent="0.25">
      <c r="P239" s="64" t="s">
        <v>124</v>
      </c>
      <c r="Q239" s="147">
        <f>_xll.qlCalendarAdvance(Calendar,Q238,P239,,,trigger)</f>
        <v>42761</v>
      </c>
      <c r="R239" s="78">
        <f>_xll.qlAbcdMathFunctionValue(R$1,($Q239-evaluationDate)/365)</f>
        <v>2.1659408761964404E-3</v>
      </c>
      <c r="S239" s="78">
        <f>_xll.qlAbcdMathFunctionValue(S$1,($Q239-evaluationDate)/365)</f>
        <v>2.1318135830850436E-3</v>
      </c>
      <c r="T239" s="78">
        <f>_xll.qlAbcdMathFunctionValue(T$1,($Q239-evaluationDate)/365)</f>
        <v>1.7237052085647289E-3</v>
      </c>
      <c r="U239" s="78">
        <f>_xll.qlAbcdMathFunctionValue(U$1,($Q239-evaluationDate)/365)</f>
        <v>1.6977922076018797E-3</v>
      </c>
      <c r="V239" s="78">
        <f>_xll.qlAbcdMathFunctionValue(V$1,($Q239-evaluationDate)/365)</f>
        <v>4.8469246425779525E-3</v>
      </c>
      <c r="W239" s="78">
        <f>_xll.qlAbcdMathFunctionValue(W$1,($Q239-evaluationDate)/365)</f>
        <v>4.6381966447030069E-3</v>
      </c>
      <c r="X239" s="78">
        <f>_xll.qlAbcdMathFunctionValue(X$1,($Q239-evaluationDate)/365)</f>
        <v>2.6844674421420956E-4</v>
      </c>
      <c r="Y239" s="78">
        <f>_xll.qlAbcdMathFunctionValue(Y$1,($Q239-evaluationDate)/365)</f>
        <v>2.7422469841595722E-4</v>
      </c>
    </row>
    <row r="240" spans="16:25" x14ac:dyDescent="0.25">
      <c r="P240" s="64" t="s">
        <v>124</v>
      </c>
      <c r="Q240" s="147">
        <f>_xll.qlCalendarAdvance(Calendar,Q239,P240,,,trigger)</f>
        <v>42762</v>
      </c>
      <c r="R240" s="78">
        <f>_xll.qlAbcdMathFunctionValue(R$1,($Q240-evaluationDate)/365)</f>
        <v>2.1662512387918428E-3</v>
      </c>
      <c r="S240" s="78">
        <f>_xll.qlAbcdMathFunctionValue(S$1,($Q240-evaluationDate)/365)</f>
        <v>2.1323081496542845E-3</v>
      </c>
      <c r="T240" s="78">
        <f>_xll.qlAbcdMathFunctionValue(T$1,($Q240-evaluationDate)/365)</f>
        <v>1.7242478501789181E-3</v>
      </c>
      <c r="U240" s="78">
        <f>_xll.qlAbcdMathFunctionValue(U$1,($Q240-evaluationDate)/365)</f>
        <v>1.6984099488899077E-3</v>
      </c>
      <c r="V240" s="78">
        <f>_xll.qlAbcdMathFunctionValue(V$1,($Q240-evaluationDate)/365)</f>
        <v>4.8477899719540796E-3</v>
      </c>
      <c r="W240" s="78">
        <f>_xll.qlAbcdMathFunctionValue(W$1,($Q240-evaluationDate)/365)</f>
        <v>4.6399005851442358E-3</v>
      </c>
      <c r="X240" s="78">
        <f>_xll.qlAbcdMathFunctionValue(X$1,($Q240-evaluationDate)/365)</f>
        <v>2.6809371628107944E-4</v>
      </c>
      <c r="Y240" s="78">
        <f>_xll.qlAbcdMathFunctionValue(Y$1,($Q240-evaluationDate)/365)</f>
        <v>2.7386297589105713E-4</v>
      </c>
    </row>
    <row r="241" spans="16:25" x14ac:dyDescent="0.25">
      <c r="P241" s="64" t="s">
        <v>124</v>
      </c>
      <c r="Q241" s="147">
        <f>_xll.qlCalendarAdvance(Calendar,Q240,P241,,,trigger)</f>
        <v>42765</v>
      </c>
      <c r="R241" s="78">
        <f>_xll.qlAbcdMathFunctionValue(R$1,($Q241-evaluationDate)/365)</f>
        <v>2.1671709168329875E-3</v>
      </c>
      <c r="S241" s="78">
        <f>_xll.qlAbcdMathFunctionValue(S$1,($Q241-evaluationDate)/365)</f>
        <v>2.1337787335484024E-3</v>
      </c>
      <c r="T241" s="78">
        <f>_xll.qlAbcdMathFunctionValue(T$1,($Q241-evaluationDate)/365)</f>
        <v>1.7258661265925363E-3</v>
      </c>
      <c r="U241" s="78">
        <f>_xll.qlAbcdMathFunctionValue(U$1,($Q241-evaluationDate)/365)</f>
        <v>1.7002528791947957E-3</v>
      </c>
      <c r="V241" s="78">
        <f>_xll.qlAbcdMathFunctionValue(V$1,($Q241-evaluationDate)/365)</f>
        <v>4.8503612936551021E-3</v>
      </c>
      <c r="W241" s="78">
        <f>_xll.qlAbcdMathFunctionValue(W$1,($Q241-evaluationDate)/365)</f>
        <v>4.6449801972155355E-3</v>
      </c>
      <c r="X241" s="78">
        <f>_xll.qlAbcdMathFunctionValue(X$1,($Q241-evaluationDate)/365)</f>
        <v>2.6703782287558573E-4</v>
      </c>
      <c r="Y241" s="78">
        <f>_xll.qlAbcdMathFunctionValue(Y$1,($Q241-evaluationDate)/365)</f>
        <v>2.7278106172453433E-4</v>
      </c>
    </row>
    <row r="242" spans="16:25" x14ac:dyDescent="0.25">
      <c r="P242" s="64" t="s">
        <v>124</v>
      </c>
      <c r="Q242" s="147">
        <f>_xll.qlCalendarAdvance(Calendar,Q241,P242,,,trigger)</f>
        <v>42766</v>
      </c>
      <c r="R242" s="78">
        <f>_xll.qlAbcdMathFunctionValue(R$1,($Q242-evaluationDate)/365)</f>
        <v>2.1674736828213781E-3</v>
      </c>
      <c r="S242" s="78">
        <f>_xll.qlAbcdMathFunctionValue(S$1,($Q242-evaluationDate)/365)</f>
        <v>2.1342645672884622E-3</v>
      </c>
      <c r="T242" s="78">
        <f>_xll.qlAbcdMathFunctionValue(T$1,($Q242-evaluationDate)/365)</f>
        <v>1.7264023436292075E-3</v>
      </c>
      <c r="U242" s="78">
        <f>_xll.qlAbcdMathFunctionValue(U$1,($Q242-evaluationDate)/365)</f>
        <v>1.7008637662432073E-3</v>
      </c>
      <c r="V242" s="78">
        <f>_xll.qlAbcdMathFunctionValue(V$1,($Q242-evaluationDate)/365)</f>
        <v>4.8512101996725197E-3</v>
      </c>
      <c r="W242" s="78">
        <f>_xll.qlAbcdMathFunctionValue(W$1,($Q242-evaluationDate)/365)</f>
        <v>4.6466626908061451E-3</v>
      </c>
      <c r="X242" s="78">
        <f>_xll.qlAbcdMathFunctionValue(X$1,($Q242-evaluationDate)/365)</f>
        <v>2.6668691972836462E-4</v>
      </c>
      <c r="Y242" s="78">
        <f>_xll.qlAbcdMathFunctionValue(Y$1,($Q242-evaluationDate)/365)</f>
        <v>2.7242150595675242E-4</v>
      </c>
    </row>
    <row r="243" spans="16:25" x14ac:dyDescent="0.25">
      <c r="P243" s="64" t="s">
        <v>124</v>
      </c>
      <c r="Q243" s="147">
        <f>_xll.qlCalendarAdvance(Calendar,Q242,P243,,,trigger)</f>
        <v>42767</v>
      </c>
      <c r="R243" s="78">
        <f>_xll.qlAbcdMathFunctionValue(R$1,($Q243-evaluationDate)/365)</f>
        <v>2.1677745570661995E-3</v>
      </c>
      <c r="S243" s="78">
        <f>_xll.qlAbcdMathFunctionValue(S$1,($Q243-evaluationDate)/365)</f>
        <v>2.1347482260961007E-3</v>
      </c>
      <c r="T243" s="78">
        <f>_xll.qlAbcdMathFunctionValue(T$1,($Q243-evaluationDate)/365)</f>
        <v>1.7269369602959717E-3</v>
      </c>
      <c r="U243" s="78">
        <f>_xll.qlAbcdMathFunctionValue(U$1,($Q243-evaluationDate)/365)</f>
        <v>1.7014729458243911E-3</v>
      </c>
      <c r="V243" s="78">
        <f>_xll.qlAbcdMathFunctionValue(V$1,($Q243-evaluationDate)/365)</f>
        <v>4.8520550155258307E-3</v>
      </c>
      <c r="W243" s="78">
        <f>_xll.qlAbcdMathFunctionValue(W$1,($Q243-evaluationDate)/365)</f>
        <v>4.6483398421491001E-3</v>
      </c>
      <c r="X243" s="78">
        <f>_xll.qlAbcdMathFunctionValue(X$1,($Q243-evaluationDate)/365)</f>
        <v>2.6633654617186435E-4</v>
      </c>
      <c r="Y243" s="78">
        <f>_xll.qlAbcdMathFunctionValue(Y$1,($Q243-evaluationDate)/365)</f>
        <v>2.7206249024378979E-4</v>
      </c>
    </row>
    <row r="244" spans="16:25" x14ac:dyDescent="0.25">
      <c r="P244" s="64" t="s">
        <v>124</v>
      </c>
      <c r="Q244" s="147">
        <f>_xll.qlCalendarAdvance(Calendar,Q243,P244,,,trigger)</f>
        <v>42768</v>
      </c>
      <c r="R244" s="78">
        <f>_xll.qlAbcdMathFunctionValue(R$1,($Q244-evaluationDate)/365)</f>
        <v>2.168073542523464E-3</v>
      </c>
      <c r="S244" s="78">
        <f>_xll.qlAbcdMathFunctionValue(S$1,($Q244-evaluationDate)/365)</f>
        <v>2.1352297132732419E-3</v>
      </c>
      <c r="T244" s="78">
        <f>_xll.qlAbcdMathFunctionValue(T$1,($Q244-evaluationDate)/365)</f>
        <v>1.7274699788971341E-3</v>
      </c>
      <c r="U244" s="78">
        <f>_xll.qlAbcdMathFunctionValue(U$1,($Q244-evaluationDate)/365)</f>
        <v>1.7020804203696591E-3</v>
      </c>
      <c r="V244" s="78">
        <f>_xll.qlAbcdMathFunctionValue(V$1,($Q244-evaluationDate)/365)</f>
        <v>4.8528957474700193E-3</v>
      </c>
      <c r="W244" s="78">
        <f>_xll.qlAbcdMathFunctionValue(W$1,($Q244-evaluationDate)/365)</f>
        <v>4.6500116590118424E-3</v>
      </c>
      <c r="X244" s="78">
        <f>_xll.qlAbcdMathFunctionValue(X$1,($Q244-evaluationDate)/365)</f>
        <v>2.6598670156518882E-4</v>
      </c>
      <c r="Y244" s="78">
        <f>_xll.qlAbcdMathFunctionValue(Y$1,($Q244-evaluationDate)/365)</f>
        <v>2.7170401393329267E-4</v>
      </c>
    </row>
    <row r="245" spans="16:25" x14ac:dyDescent="0.25">
      <c r="P245" s="64" t="s">
        <v>124</v>
      </c>
      <c r="Q245" s="147">
        <f>_xll.qlCalendarAdvance(Calendar,Q244,P245,,,trigger)</f>
        <v>42769</v>
      </c>
      <c r="R245" s="78">
        <f>_xll.qlAbcdMathFunctionValue(R$1,($Q245-evaluationDate)/365)</f>
        <v>2.1683706421455578E-3</v>
      </c>
      <c r="S245" s="78">
        <f>_xll.qlAbcdMathFunctionValue(S$1,($Q245-evaluationDate)/365)</f>
        <v>2.1357090321178049E-3</v>
      </c>
      <c r="T245" s="78">
        <f>_xll.qlAbcdMathFunctionValue(T$1,($Q245-evaluationDate)/365)</f>
        <v>1.728001401734262E-3</v>
      </c>
      <c r="U245" s="78">
        <f>_xll.qlAbcdMathFunctionValue(U$1,($Q245-evaluationDate)/365)</f>
        <v>1.7026861923074459E-3</v>
      </c>
      <c r="V245" s="78">
        <f>_xll.qlAbcdMathFunctionValue(V$1,($Q245-evaluationDate)/365)</f>
        <v>4.8537324017524607E-3</v>
      </c>
      <c r="W245" s="78">
        <f>_xll.qlAbcdMathFunctionValue(W$1,($Q245-evaluationDate)/365)</f>
        <v>4.6516781491525456E-3</v>
      </c>
      <c r="X245" s="78">
        <f>_xll.qlAbcdMathFunctionValue(X$1,($Q245-evaluationDate)/365)</f>
        <v>2.6563738526814415E-4</v>
      </c>
      <c r="Y245" s="78">
        <f>_xll.qlAbcdMathFunctionValue(Y$1,($Q245-evaluationDate)/365)</f>
        <v>2.7134607637362108E-4</v>
      </c>
    </row>
    <row r="246" spans="16:25" x14ac:dyDescent="0.25">
      <c r="P246" s="64" t="s">
        <v>124</v>
      </c>
      <c r="Q246" s="147">
        <f>_xll.qlCalendarAdvance(Calendar,Q245,P246,,,trigger)</f>
        <v>42772</v>
      </c>
      <c r="R246" s="78">
        <f>_xll.qlAbcdMathFunctionValue(R$1,($Q246-evaluationDate)/365)</f>
        <v>2.1692506554704069E-3</v>
      </c>
      <c r="S246" s="78">
        <f>_xll.qlAbcdMathFunctionValue(S$1,($Q246-evaluationDate)/365)</f>
        <v>2.1371340115752353E-3</v>
      </c>
      <c r="T246" s="78">
        <f>_xll.qlAbcdMathFunctionValue(T$1,($Q246-evaluationDate)/365)</f>
        <v>1.7295861186361237E-3</v>
      </c>
      <c r="U246" s="78">
        <f>_xll.qlAbcdMathFunctionValue(U$1,($Q246-evaluationDate)/365)</f>
        <v>1.7044933167172293E-3</v>
      </c>
      <c r="V246" s="78">
        <f>_xll.qlAbcdMathFunctionValue(V$1,($Q246-evaluationDate)/365)</f>
        <v>4.8562179609891228E-3</v>
      </c>
      <c r="W246" s="78">
        <f>_xll.qlAbcdMathFunctionValue(W$1,($Q246-evaluationDate)/365)</f>
        <v>4.6566457366854714E-3</v>
      </c>
      <c r="X246" s="78">
        <f>_xll.qlAbcdMathFunctionValue(X$1,($Q246-evaluationDate)/365)</f>
        <v>2.6459259984336938E-4</v>
      </c>
      <c r="Y246" s="78">
        <f>_xll.qlAbcdMathFunctionValue(Y$1,($Q246-evaluationDate)/365)</f>
        <v>2.7027548969385247E-4</v>
      </c>
    </row>
    <row r="247" spans="16:25" x14ac:dyDescent="0.25">
      <c r="P247" s="64" t="s">
        <v>124</v>
      </c>
      <c r="Q247" s="147">
        <f>_xll.qlCalendarAdvance(Calendar,Q246,P247,,,trigger)</f>
        <v>42773</v>
      </c>
      <c r="R247" s="78">
        <f>_xll.qlAbcdMathFunctionValue(R$1,($Q247-evaluationDate)/365)</f>
        <v>2.1695402412033452E-3</v>
      </c>
      <c r="S247" s="78">
        <f>_xll.qlAbcdMathFunctionValue(S$1,($Q247-evaluationDate)/365)</f>
        <v>2.1376046899887324E-3</v>
      </c>
      <c r="T247" s="78">
        <f>_xll.qlAbcdMathFunctionValue(T$1,($Q247-evaluationDate)/365)</f>
        <v>1.7301111813781541E-3</v>
      </c>
      <c r="U247" s="78">
        <f>_xll.qlAbcdMathFunctionValue(U$1,($Q247-evaluationDate)/365)</f>
        <v>1.7050923024520697E-3</v>
      </c>
      <c r="V247" s="78">
        <f>_xll.qlAbcdMathFunctionValue(V$1,($Q247-evaluationDate)/365)</f>
        <v>4.8570383669464742E-3</v>
      </c>
      <c r="W247" s="78">
        <f>_xll.qlAbcdMathFunctionValue(W$1,($Q247-evaluationDate)/365)</f>
        <v>4.6582909973348907E-3</v>
      </c>
      <c r="X247" s="78">
        <f>_xll.qlAbcdMathFunctionValue(X$1,($Q247-evaluationDate)/365)</f>
        <v>2.6424539039692234E-4</v>
      </c>
      <c r="Y247" s="78">
        <f>_xll.qlAbcdMathFunctionValue(Y$1,($Q247-evaluationDate)/365)</f>
        <v>2.6991970063533499E-4</v>
      </c>
    </row>
    <row r="248" spans="16:25" x14ac:dyDescent="0.25">
      <c r="P248" s="64" t="s">
        <v>124</v>
      </c>
      <c r="Q248" s="147">
        <f>_xll.qlCalendarAdvance(Calendar,Q247,P248,,,trigger)</f>
        <v>42774</v>
      </c>
      <c r="R248" s="78">
        <f>_xll.qlAbcdMathFunctionValue(R$1,($Q248-evaluationDate)/365)</f>
        <v>2.1698279558088249E-3</v>
      </c>
      <c r="S248" s="78">
        <f>_xll.qlAbcdMathFunctionValue(S$1,($Q248-evaluationDate)/365)</f>
        <v>2.1380732164993266E-3</v>
      </c>
      <c r="T248" s="78">
        <f>_xll.qlAbcdMathFunctionValue(T$1,($Q248-evaluationDate)/365)</f>
        <v>1.7306346598230371E-3</v>
      </c>
      <c r="U248" s="78">
        <f>_xll.qlAbcdMathFunctionValue(U$1,($Q248-evaluationDate)/365)</f>
        <v>1.7056895976785987E-3</v>
      </c>
      <c r="V248" s="78">
        <f>_xll.qlAbcdMathFunctionValue(V$1,($Q248-evaluationDate)/365)</f>
        <v>4.8578547263651347E-3</v>
      </c>
      <c r="W248" s="78">
        <f>_xll.qlAbcdMathFunctionValue(W$1,($Q248-evaluationDate)/365)</f>
        <v>4.659930969914565E-3</v>
      </c>
      <c r="X248" s="78">
        <f>_xll.qlAbcdMathFunctionValue(X$1,($Q248-evaluationDate)/365)</f>
        <v>2.6389870606964073E-4</v>
      </c>
      <c r="Y248" s="78">
        <f>_xll.qlAbcdMathFunctionValue(Y$1,($Q248-evaluationDate)/365)</f>
        <v>2.6956444708012539E-4</v>
      </c>
    </row>
    <row r="249" spans="16:25" x14ac:dyDescent="0.25">
      <c r="P249" s="64" t="s">
        <v>124</v>
      </c>
      <c r="Q249" s="147">
        <f>_xll.qlCalendarAdvance(Calendar,Q248,P249,,,trigger)</f>
        <v>42775</v>
      </c>
      <c r="R249" s="78">
        <f>_xll.qlAbcdMathFunctionValue(R$1,($Q249-evaluationDate)/365)</f>
        <v>2.1701138022175723E-3</v>
      </c>
      <c r="S249" s="78">
        <f>_xll.qlAbcdMathFunctionValue(S$1,($Q249-evaluationDate)/365)</f>
        <v>2.1385395943809998E-3</v>
      </c>
      <c r="T249" s="78">
        <f>_xll.qlAbcdMathFunctionValue(T$1,($Q249-evaluationDate)/365)</f>
        <v>1.7311565562559805E-3</v>
      </c>
      <c r="U249" s="78">
        <f>_xll.qlAbcdMathFunctionValue(U$1,($Q249-evaluationDate)/365)</f>
        <v>1.7062852048080695E-3</v>
      </c>
      <c r="V249" s="78">
        <f>_xll.qlAbcdMathFunctionValue(V$1,($Q249-evaluationDate)/365)</f>
        <v>4.8586670454470095E-3</v>
      </c>
      <c r="W249" s="78">
        <f>_xll.qlAbcdMathFunctionValue(W$1,($Q249-evaluationDate)/365)</f>
        <v>4.6615656621273108E-3</v>
      </c>
      <c r="X249" s="78">
        <f>_xll.qlAbcdMathFunctionValue(X$1,($Q249-evaluationDate)/365)</f>
        <v>2.6355254622552728E-4</v>
      </c>
      <c r="Y249" s="78">
        <f>_xll.qlAbcdMathFunctionValue(Y$1,($Q249-evaluationDate)/365)</f>
        <v>2.6920972838085142E-4</v>
      </c>
    </row>
    <row r="250" spans="16:25" x14ac:dyDescent="0.25">
      <c r="P250" s="64" t="s">
        <v>124</v>
      </c>
      <c r="Q250" s="147">
        <f>_xll.qlCalendarAdvance(Calendar,Q249,P250,,,trigger)</f>
        <v>42776</v>
      </c>
      <c r="R250" s="78">
        <f>_xll.qlAbcdMathFunctionValue(R$1,($Q250-evaluationDate)/365)</f>
        <v>2.1703977833567164E-3</v>
      </c>
      <c r="S250" s="78">
        <f>_xll.qlAbcdMathFunctionValue(S$1,($Q250-evaluationDate)/365)</f>
        <v>2.1390038269037594E-3</v>
      </c>
      <c r="T250" s="78">
        <f>_xll.qlAbcdMathFunctionValue(T$1,($Q250-evaluationDate)/365)</f>
        <v>1.731676872959475E-3</v>
      </c>
      <c r="U250" s="78">
        <f>_xll.qlAbcdMathFunctionValue(U$1,($Q250-evaluationDate)/365)</f>
        <v>1.7068791262488823E-3</v>
      </c>
      <c r="V250" s="78">
        <f>_xll.qlAbcdMathFunctionValue(V$1,($Q250-evaluationDate)/365)</f>
        <v>4.8594753303864537E-3</v>
      </c>
      <c r="W250" s="78">
        <f>_xll.qlAbcdMathFunctionValue(W$1,($Q250-evaluationDate)/365)</f>
        <v>4.6631950816667395E-3</v>
      </c>
      <c r="X250" s="78">
        <f>_xll.qlAbcdMathFunctionValue(X$1,($Q250-evaluationDate)/365)</f>
        <v>2.632069102292818E-4</v>
      </c>
      <c r="Y250" s="78">
        <f>_xll.qlAbcdMathFunctionValue(Y$1,($Q250-evaluationDate)/365)</f>
        <v>2.6885554389084954E-4</v>
      </c>
    </row>
    <row r="251" spans="16:25" x14ac:dyDescent="0.25">
      <c r="P251" s="64" t="s">
        <v>124</v>
      </c>
      <c r="Q251" s="147">
        <f>_xll.qlCalendarAdvance(Calendar,Q250,P251,,,trigger)</f>
        <v>42779</v>
      </c>
      <c r="R251" s="78">
        <f>_xll.qlAbcdMathFunctionValue(R$1,($Q251-evaluationDate)/365)</f>
        <v>2.1712385643739627E-3</v>
      </c>
      <c r="S251" s="78">
        <f>_xll.qlAbcdMathFunctionValue(S$1,($Q251-evaluationDate)/365)</f>
        <v>2.1403836849591051E-3</v>
      </c>
      <c r="T251" s="78">
        <f>_xll.qlAbcdMathFunctionValue(T$1,($Q251-evaluationDate)/365)</f>
        <v>1.7332283674774995E-3</v>
      </c>
      <c r="U251" s="78">
        <f>_xll.qlAbcdMathFunctionValue(U$1,($Q251-evaluationDate)/365)</f>
        <v>1.7086508004806494E-3</v>
      </c>
      <c r="V251" s="78">
        <f>_xll.qlAbcdMathFunctionValue(V$1,($Q251-evaluationDate)/365)</f>
        <v>4.8618760421806906E-3</v>
      </c>
      <c r="W251" s="78">
        <f>_xll.qlAbcdMathFunctionValue(W$1,($Q251-evaluationDate)/365)</f>
        <v>4.6680517810436589E-3</v>
      </c>
      <c r="X251" s="78">
        <f>_xll.qlAbcdMathFunctionValue(X$1,($Q251-evaluationDate)/365)</f>
        <v>2.6217313898518934E-4</v>
      </c>
      <c r="Y251" s="78">
        <f>_xll.qlAbcdMathFunctionValue(Y$1,($Q251-evaluationDate)/365)</f>
        <v>2.6779618922045598E-4</v>
      </c>
    </row>
    <row r="252" spans="16:25" x14ac:dyDescent="0.25">
      <c r="P252" s="64" t="s">
        <v>124</v>
      </c>
      <c r="Q252" s="147">
        <f>_xll.qlCalendarAdvance(Calendar,Q251,P252,,,trigger)</f>
        <v>42780</v>
      </c>
      <c r="R252" s="78">
        <f>_xll.qlAbcdMathFunctionValue(R$1,($Q252-evaluationDate)/365)</f>
        <v>2.1715151136342012E-3</v>
      </c>
      <c r="S252" s="78">
        <f>_xll.qlAbcdMathFunctionValue(S$1,($Q252-evaluationDate)/365)</f>
        <v>2.1408393686669492E-3</v>
      </c>
      <c r="T252" s="78">
        <f>_xll.qlAbcdMathFunctionValue(T$1,($Q252-evaluationDate)/365)</f>
        <v>1.7337423880338914E-3</v>
      </c>
      <c r="U252" s="78">
        <f>_xll.qlAbcdMathFunctionValue(U$1,($Q252-evaluationDate)/365)</f>
        <v>1.7092380031938847E-3</v>
      </c>
      <c r="V252" s="78">
        <f>_xll.qlAbcdMathFunctionValue(V$1,($Q252-evaluationDate)/365)</f>
        <v>4.8626682523432692E-3</v>
      </c>
      <c r="W252" s="78">
        <f>_xll.qlAbcdMathFunctionValue(W$1,($Q252-evaluationDate)/365)</f>
        <v>4.6696601866425217E-3</v>
      </c>
      <c r="X252" s="78">
        <f>_xll.qlAbcdMathFunctionValue(X$1,($Q252-evaluationDate)/365)</f>
        <v>2.6182959204132654E-4</v>
      </c>
      <c r="Y252" s="78">
        <f>_xll.qlAbcdMathFunctionValue(Y$1,($Q252-evaluationDate)/365)</f>
        <v>2.674441351150553E-4</v>
      </c>
    </row>
    <row r="253" spans="16:25" x14ac:dyDescent="0.25">
      <c r="P253" s="64" t="s">
        <v>124</v>
      </c>
      <c r="Q253" s="147">
        <f>_xll.qlCalendarAdvance(Calendar,Q252,P253,,,trigger)</f>
        <v>42781</v>
      </c>
      <c r="R253" s="78">
        <f>_xll.qlAbcdMathFunctionValue(R$1,($Q253-evaluationDate)/365)</f>
        <v>2.1717898122066777E-3</v>
      </c>
      <c r="S253" s="78">
        <f>_xll.qlAbcdMathFunctionValue(S$1,($Q253-evaluationDate)/365)</f>
        <v>2.1412929233064542E-3</v>
      </c>
      <c r="T253" s="78">
        <f>_xll.qlAbcdMathFunctionValue(T$1,($Q253-evaluationDate)/365)</f>
        <v>1.7342548402326501E-3</v>
      </c>
      <c r="U253" s="78">
        <f>_xll.qlAbcdMathFunctionValue(U$1,($Q253-evaluationDate)/365)</f>
        <v>1.7098235322177782E-3</v>
      </c>
      <c r="V253" s="78">
        <f>_xll.qlAbcdMathFunctionValue(V$1,($Q253-evaluationDate)/365)</f>
        <v>4.8634564592222431E-3</v>
      </c>
      <c r="W253" s="78">
        <f>_xll.qlAbcdMathFunctionValue(W$1,($Q253-evaluationDate)/365)</f>
        <v>4.671263357898625E-3</v>
      </c>
      <c r="X253" s="78">
        <f>_xll.qlAbcdMathFunctionValue(X$1,($Q253-evaluationDate)/365)</f>
        <v>2.6148656577925917E-4</v>
      </c>
      <c r="Y253" s="78">
        <f>_xll.qlAbcdMathFunctionValue(Y$1,($Q253-evaluationDate)/365)</f>
        <v>2.6709261199621393E-4</v>
      </c>
    </row>
    <row r="254" spans="16:25" x14ac:dyDescent="0.25">
      <c r="P254" s="64" t="s">
        <v>124</v>
      </c>
      <c r="Q254" s="147">
        <f>_xll.qlCalendarAdvance(Calendar,Q253,P254,,,trigger)</f>
        <v>42782</v>
      </c>
      <c r="R254" s="78">
        <f>_xll.qlAbcdMathFunctionValue(R$1,($Q254-evaluationDate)/365)</f>
        <v>2.1720626629970273E-3</v>
      </c>
      <c r="S254" s="78">
        <f>_xll.qlAbcdMathFunctionValue(S$1,($Q254-evaluationDate)/365)</f>
        <v>2.1417443521238727E-3</v>
      </c>
      <c r="T254" s="78">
        <f>_xll.qlAbcdMathFunctionValue(T$1,($Q254-evaluationDate)/365)</f>
        <v>1.7347657263400312E-3</v>
      </c>
      <c r="U254" s="78">
        <f>_xll.qlAbcdMathFunctionValue(U$1,($Q254-evaluationDate)/365)</f>
        <v>1.7104073899436771E-3</v>
      </c>
      <c r="V254" s="78">
        <f>_xll.qlAbcdMathFunctionValue(V$1,($Q254-evaluationDate)/365)</f>
        <v>4.8642406689668443E-3</v>
      </c>
      <c r="W254" s="78">
        <f>_xll.qlAbcdMathFunctionValue(W$1,($Q254-evaluationDate)/365)</f>
        <v>4.672861302450643E-3</v>
      </c>
      <c r="X254" s="78">
        <f>_xll.qlAbcdMathFunctionValue(X$1,($Q254-evaluationDate)/365)</f>
        <v>2.6114405956785357E-4</v>
      </c>
      <c r="Y254" s="78">
        <f>_xll.qlAbcdMathFunctionValue(Y$1,($Q254-evaluationDate)/365)</f>
        <v>2.667416192215051E-4</v>
      </c>
    </row>
    <row r="255" spans="16:25" x14ac:dyDescent="0.25">
      <c r="P255" s="64" t="s">
        <v>124</v>
      </c>
      <c r="Q255" s="147">
        <f>_xll.qlCalendarAdvance(Calendar,Q254,P255,,,trigger)</f>
        <v>42783</v>
      </c>
      <c r="R255" s="78">
        <f>_xll.qlAbcdMathFunctionValue(R$1,($Q255-evaluationDate)/365)</f>
        <v>2.1723336689073165E-3</v>
      </c>
      <c r="S255" s="78">
        <f>_xll.qlAbcdMathFunctionValue(S$1,($Q255-evaluationDate)/365)</f>
        <v>2.1421936583615147E-3</v>
      </c>
      <c r="T255" s="78">
        <f>_xll.qlAbcdMathFunctionValue(T$1,($Q255-evaluationDate)/365)</f>
        <v>1.7352750486195943E-3</v>
      </c>
      <c r="U255" s="78">
        <f>_xll.qlAbcdMathFunctionValue(U$1,($Q255-evaluationDate)/365)</f>
        <v>1.7109895787600982E-3</v>
      </c>
      <c r="V255" s="78">
        <f>_xll.qlAbcdMathFunctionValue(V$1,($Q255-evaluationDate)/365)</f>
        <v>4.8650208877188163E-3</v>
      </c>
      <c r="W255" s="78">
        <f>_xll.qlAbcdMathFunctionValue(W$1,($Q255-evaluationDate)/365)</f>
        <v>4.6744540279281249E-3</v>
      </c>
      <c r="X255" s="78">
        <f>_xll.qlAbcdMathFunctionValue(X$1,($Q255-evaluationDate)/365)</f>
        <v>2.608020727766678E-4</v>
      </c>
      <c r="Y255" s="78">
        <f>_xll.qlAbcdMathFunctionValue(Y$1,($Q255-evaluationDate)/365)</f>
        <v>2.663911561492057E-4</v>
      </c>
    </row>
    <row r="256" spans="16:25" x14ac:dyDescent="0.25">
      <c r="P256" s="64" t="s">
        <v>124</v>
      </c>
      <c r="Q256" s="147">
        <f>_xll.qlCalendarAdvance(Calendar,Q255,P256,,,trigger)</f>
        <v>42786</v>
      </c>
      <c r="R256" s="78">
        <f>_xll.qlAbcdMathFunctionValue(R$1,($Q256-evaluationDate)/365)</f>
        <v>2.1731356463250344E-3</v>
      </c>
      <c r="S256" s="78">
        <f>_xll.qlAbcdMathFunctionValue(S$1,($Q256-evaluationDate)/365)</f>
        <v>2.1435288739598017E-3</v>
      </c>
      <c r="T256" s="78">
        <f>_xll.qlAbcdMathFunctionValue(T$1,($Q256-evaluationDate)/365)</f>
        <v>1.7367936550865954E-3</v>
      </c>
      <c r="U256" s="78">
        <f>_xll.qlAbcdMathFunctionValue(U$1,($Q256-evaluationDate)/365)</f>
        <v>1.7127261555952465E-3</v>
      </c>
      <c r="V256" s="78">
        <f>_xll.qlAbcdMathFunctionValue(V$1,($Q256-evaluationDate)/365)</f>
        <v>4.8673376593241615E-3</v>
      </c>
      <c r="W256" s="78">
        <f>_xll.qlAbcdMathFunctionValue(W$1,($Q256-evaluationDate)/365)</f>
        <v>4.6792009660722271E-3</v>
      </c>
      <c r="X256" s="78">
        <f>_xll.qlAbcdMathFunctionValue(X$1,($Q256-evaluationDate)/365)</f>
        <v>2.5977922263037466E-4</v>
      </c>
      <c r="Y256" s="78">
        <f>_xll.qlAbcdMathFunctionValue(Y$1,($Q256-evaluationDate)/365)</f>
        <v>2.6534293874007223E-4</v>
      </c>
    </row>
    <row r="257" spans="16:25" x14ac:dyDescent="0.25">
      <c r="P257" s="64" t="s">
        <v>124</v>
      </c>
      <c r="Q257" s="147">
        <f>_xll.qlCalendarAdvance(Calendar,Q256,P257,,,trigger)</f>
        <v>42787</v>
      </c>
      <c r="R257" s="78">
        <f>_xll.qlAbcdMathFunctionValue(R$1,($Q257-evaluationDate)/365)</f>
        <v>2.1733993016645075E-3</v>
      </c>
      <c r="S257" s="78">
        <f>_xll.qlAbcdMathFunctionValue(S$1,($Q257-evaluationDate)/365)</f>
        <v>2.1439697222227004E-3</v>
      </c>
      <c r="T257" s="78">
        <f>_xll.qlAbcdMathFunctionValue(T$1,($Q257-evaluationDate)/365)</f>
        <v>1.7372967446366691E-3</v>
      </c>
      <c r="U257" s="78">
        <f>_xll.qlAbcdMathFunctionValue(U$1,($Q257-evaluationDate)/365)</f>
        <v>1.7133016926023955E-3</v>
      </c>
      <c r="V257" s="78">
        <f>_xll.qlAbcdMathFunctionValue(V$1,($Q257-evaluationDate)/365)</f>
        <v>4.8681019753734813E-3</v>
      </c>
      <c r="W257" s="78">
        <f>_xll.qlAbcdMathFunctionValue(W$1,($Q257-evaluationDate)/365)</f>
        <v>4.680772891364959E-3</v>
      </c>
      <c r="X257" s="78">
        <f>_xll.qlAbcdMathFunctionValue(X$1,($Q257-evaluationDate)/365)</f>
        <v>2.5943930722946288E-4</v>
      </c>
      <c r="Y257" s="78">
        <f>_xll.qlAbcdMathFunctionValue(Y$1,($Q257-evaluationDate)/365)</f>
        <v>2.6499458807422631E-4</v>
      </c>
    </row>
    <row r="258" spans="16:25" x14ac:dyDescent="0.25">
      <c r="P258" s="64" t="s">
        <v>124</v>
      </c>
      <c r="Q258" s="147">
        <f>_xll.qlCalendarAdvance(Calendar,Q257,P258,,,trigger)</f>
        <v>42788</v>
      </c>
      <c r="R258" s="78">
        <f>_xll.qlAbcdMathFunctionValue(R$1,($Q258-evaluationDate)/365)</f>
        <v>2.1736611265808603E-3</v>
      </c>
      <c r="S258" s="78">
        <f>_xll.qlAbcdMathFunctionValue(S$1,($Q258-evaluationDate)/365)</f>
        <v>2.1444084640583607E-3</v>
      </c>
      <c r="T258" s="78">
        <f>_xll.qlAbcdMathFunctionValue(T$1,($Q258-evaluationDate)/365)</f>
        <v>1.7377982816363887E-3</v>
      </c>
      <c r="U258" s="78">
        <f>_xll.qlAbcdMathFunctionValue(U$1,($Q258-evaluationDate)/365)</f>
        <v>1.7138755726002831E-3</v>
      </c>
      <c r="V258" s="78">
        <f>_xll.qlAbcdMathFunctionValue(V$1,($Q258-evaluationDate)/365)</f>
        <v>4.8688623310267926E-3</v>
      </c>
      <c r="W258" s="78">
        <f>_xll.qlAbcdMathFunctionValue(W$1,($Q258-evaluationDate)/365)</f>
        <v>4.6823396355944137E-3</v>
      </c>
      <c r="X258" s="78">
        <f>_xll.qlAbcdMathFunctionValue(X$1,($Q258-evaluationDate)/365)</f>
        <v>2.5909990810691518E-4</v>
      </c>
      <c r="Y258" s="78">
        <f>_xll.qlAbcdMathFunctionValue(Y$1,($Q258-evaluationDate)/365)</f>
        <v>2.6464676391270279E-4</v>
      </c>
    </row>
    <row r="259" spans="16:25" x14ac:dyDescent="0.25">
      <c r="P259" s="64" t="s">
        <v>124</v>
      </c>
      <c r="Q259" s="147">
        <f>_xll.qlCalendarAdvance(Calendar,Q258,P259,,,trigger)</f>
        <v>42789</v>
      </c>
      <c r="R259" s="78">
        <f>_xll.qlAbcdMathFunctionValue(R$1,($Q259-evaluationDate)/365)</f>
        <v>2.1739211239548287E-3</v>
      </c>
      <c r="S259" s="78">
        <f>_xll.qlAbcdMathFunctionValue(S$1,($Q259-evaluationDate)/365)</f>
        <v>2.1448451026855196E-3</v>
      </c>
      <c r="T259" s="78">
        <f>_xll.qlAbcdMathFunctionValue(T$1,($Q259-evaluationDate)/365)</f>
        <v>1.7382982683332002E-3</v>
      </c>
      <c r="U259" s="78">
        <f>_xll.qlAbcdMathFunctionValue(U$1,($Q259-evaluationDate)/365)</f>
        <v>1.7144477979605017E-3</v>
      </c>
      <c r="V259" s="78">
        <f>_xll.qlAbcdMathFunctionValue(V$1,($Q259-evaluationDate)/365)</f>
        <v>4.8696187323810595E-3</v>
      </c>
      <c r="W259" s="78">
        <f>_xll.qlAbcdMathFunctionValue(W$1,($Q259-evaluationDate)/365)</f>
        <v>4.6839012063356091E-3</v>
      </c>
      <c r="X259" s="78">
        <f>_xll.qlAbcdMathFunctionValue(X$1,($Q259-evaluationDate)/365)</f>
        <v>2.5876102463642618E-4</v>
      </c>
      <c r="Y259" s="78">
        <f>_xll.qlAbcdMathFunctionValue(Y$1,($Q259-evaluationDate)/365)</f>
        <v>2.6429946561798488E-4</v>
      </c>
    </row>
    <row r="260" spans="16:25" x14ac:dyDescent="0.25">
      <c r="P260" s="64" t="s">
        <v>124</v>
      </c>
      <c r="Q260" s="147">
        <f>_xll.qlCalendarAdvance(Calendar,Q259,P260,,,trigger)</f>
        <v>42790</v>
      </c>
      <c r="R260" s="78">
        <f>_xll.qlAbcdMathFunctionValue(R$1,($Q260-evaluationDate)/365)</f>
        <v>2.1741792966636091E-3</v>
      </c>
      <c r="S260" s="78">
        <f>_xll.qlAbcdMathFunctionValue(S$1,($Q260-evaluationDate)/365)</f>
        <v>2.145279641319E-3</v>
      </c>
      <c r="T260" s="78">
        <f>_xll.qlAbcdMathFunctionValue(T$1,($Q260-evaluationDate)/365)</f>
        <v>1.7387967069718753E-3</v>
      </c>
      <c r="U260" s="78">
        <f>_xll.qlAbcdMathFunctionValue(U$1,($Q260-evaluationDate)/365)</f>
        <v>1.7150183710518329E-3</v>
      </c>
      <c r="V260" s="78">
        <f>_xll.qlAbcdMathFunctionValue(V$1,($Q260-evaluationDate)/365)</f>
        <v>4.8703711855258127E-3</v>
      </c>
      <c r="W260" s="78">
        <f>_xll.qlAbcdMathFunctionValue(W$1,($Q260-evaluationDate)/365)</f>
        <v>4.6854576111545147E-3</v>
      </c>
      <c r="X260" s="78">
        <f>_xll.qlAbcdMathFunctionValue(X$1,($Q260-evaluationDate)/365)</f>
        <v>2.5842265619237725E-4</v>
      </c>
      <c r="Y260" s="78">
        <f>_xll.qlAbcdMathFunctionValue(Y$1,($Q260-evaluationDate)/365)</f>
        <v>2.6395269255325435E-4</v>
      </c>
    </row>
    <row r="261" spans="16:25" x14ac:dyDescent="0.25">
      <c r="P261" s="64" t="s">
        <v>124</v>
      </c>
      <c r="Q261" s="147">
        <f>_xll.qlCalendarAdvance(Calendar,Q260,P261,,,trigger)</f>
        <v>42793</v>
      </c>
      <c r="R261" s="78">
        <f>_xll.qlAbcdMathFunctionValue(R$1,($Q261-evaluationDate)/365)</f>
        <v>2.174942895517749E-3</v>
      </c>
      <c r="S261" s="78">
        <f>_xll.qlAbcdMathFunctionValue(S$1,($Q261-evaluationDate)/365)</f>
        <v>2.1465706893469857E-3</v>
      </c>
      <c r="T261" s="78">
        <f>_xll.qlAbcdMathFunctionValue(T$1,($Q261-evaluationDate)/365)</f>
        <v>1.7402827569467216E-3</v>
      </c>
      <c r="U261" s="78">
        <f>_xll.qlAbcdMathFunctionValue(U$1,($Q261-evaluationDate)/365)</f>
        <v>1.716720200358238E-3</v>
      </c>
      <c r="V261" s="78">
        <f>_xll.qlAbcdMathFunctionValue(V$1,($Q261-evaluationDate)/365)</f>
        <v>4.8726049164869592E-3</v>
      </c>
      <c r="W261" s="78">
        <f>_xll.qlAbcdMathFunctionValue(W$1,($Q261-evaluationDate)/365)</f>
        <v>4.6900959056015747E-3</v>
      </c>
      <c r="X261" s="78">
        <f>_xll.qlAbcdMathFunctionValue(X$1,($Q261-evaluationDate)/365)</f>
        <v>2.5741063477297465E-4</v>
      </c>
      <c r="Y261" s="78">
        <f>_xll.qlAbcdMathFunctionValue(Y$1,($Q261-evaluationDate)/365)</f>
        <v>2.6291551838126653E-4</v>
      </c>
    </row>
    <row r="262" spans="16:25" x14ac:dyDescent="0.25">
      <c r="P262" s="64" t="s">
        <v>124</v>
      </c>
      <c r="Q262" s="147">
        <f>_xll.qlCalendarAdvance(Calendar,Q261,P262,,,trigger)</f>
        <v>42794</v>
      </c>
      <c r="R262" s="78">
        <f>_xll.qlAbcdMathFunctionValue(R$1,($Q262-evaluationDate)/365)</f>
        <v>2.175193798267052E-3</v>
      </c>
      <c r="S262" s="78">
        <f>_xll.qlAbcdMathFunctionValue(S$1,($Q262-evaluationDate)/365)</f>
        <v>2.146996860075859E-3</v>
      </c>
      <c r="T262" s="78">
        <f>_xll.qlAbcdMathFunctionValue(T$1,($Q262-evaluationDate)/365)</f>
        <v>1.7407750257471555E-3</v>
      </c>
      <c r="U262" s="78">
        <f>_xll.qlAbcdMathFunctionValue(U$1,($Q262-evaluationDate)/365)</f>
        <v>1.7172841880057472E-3</v>
      </c>
      <c r="V262" s="78">
        <f>_xll.qlAbcdMathFunctionValue(V$1,($Q262-evaluationDate)/365)</f>
        <v>4.8733416375405687E-3</v>
      </c>
      <c r="W262" s="78">
        <f>_xll.qlAbcdMathFunctionValue(W$1,($Q262-evaluationDate)/365)</f>
        <v>4.6916317222102724E-3</v>
      </c>
      <c r="X262" s="78">
        <f>_xll.qlAbcdMathFunctionValue(X$1,($Q262-evaluationDate)/365)</f>
        <v>2.5707432019221415E-4</v>
      </c>
      <c r="Y262" s="78">
        <f>_xll.qlAbcdMathFunctionValue(Y$1,($Q262-evaluationDate)/365)</f>
        <v>2.6257083988224741E-4</v>
      </c>
    </row>
    <row r="263" spans="16:25" x14ac:dyDescent="0.25">
      <c r="P263" s="64" t="s">
        <v>124</v>
      </c>
      <c r="Q263" s="147">
        <f>_xll.qlCalendarAdvance(Calendar,Q262,P263,,,trigger)</f>
        <v>42795</v>
      </c>
      <c r="R263" s="78">
        <f>_xll.qlAbcdMathFunctionValue(R$1,($Q263-evaluationDate)/365)</f>
        <v>2.1754428906841676E-3</v>
      </c>
      <c r="S263" s="78">
        <f>_xll.qlAbcdMathFunctionValue(S$1,($Q263-evaluationDate)/365)</f>
        <v>2.1474209468266147E-3</v>
      </c>
      <c r="T263" s="78">
        <f>_xll.qlAbcdMathFunctionValue(T$1,($Q263-evaluationDate)/365)</f>
        <v>1.7412657576732795E-3</v>
      </c>
      <c r="U263" s="78">
        <f>_xll.qlAbcdMathFunctionValue(U$1,($Q263-evaluationDate)/365)</f>
        <v>1.7178465351862361E-3</v>
      </c>
      <c r="V263" s="78">
        <f>_xll.qlAbcdMathFunctionValue(V$1,($Q263-evaluationDate)/365)</f>
        <v>4.8740744407210941E-3</v>
      </c>
      <c r="W263" s="78">
        <f>_xll.qlAbcdMathFunctionValue(W$1,($Q263-evaluationDate)/365)</f>
        <v>4.6931624105910619E-3</v>
      </c>
      <c r="X263" s="78">
        <f>_xll.qlAbcdMathFunctionValue(X$1,($Q263-evaluationDate)/365)</f>
        <v>2.567385175200798E-4</v>
      </c>
      <c r="Y263" s="78">
        <f>_xll.qlAbcdMathFunctionValue(Y$1,($Q263-evaluationDate)/365)</f>
        <v>2.6222668343957664E-4</v>
      </c>
    </row>
    <row r="264" spans="16:25" x14ac:dyDescent="0.25">
      <c r="P264" s="64" t="s">
        <v>124</v>
      </c>
      <c r="Q264" s="147">
        <f>_xll.qlCalendarAdvance(Calendar,Q263,P264,,,trigger)</f>
        <v>42796</v>
      </c>
      <c r="R264" s="78">
        <f>_xll.qlAbcdMathFunctionValue(R$1,($Q264-evaluationDate)/365)</f>
        <v>2.1756901756251261E-3</v>
      </c>
      <c r="S264" s="78">
        <f>_xll.qlAbcdMathFunctionValue(S$1,($Q264-evaluationDate)/365)</f>
        <v>2.1478429527906828E-3</v>
      </c>
      <c r="T264" s="78">
        <f>_xll.qlAbcdMathFunctionValue(T$1,($Q264-evaluationDate)/365)</f>
        <v>1.7417549549538739E-3</v>
      </c>
      <c r="U264" s="78">
        <f>_xll.qlAbcdMathFunctionValue(U$1,($Q264-evaluationDate)/365)</f>
        <v>1.71840724425169E-3</v>
      </c>
      <c r="V264" s="78">
        <f>_xll.qlAbcdMathFunctionValue(V$1,($Q264-evaluationDate)/365)</f>
        <v>4.8748033320736321E-3</v>
      </c>
      <c r="W264" s="78">
        <f>_xll.qlAbcdMathFunctionValue(W$1,($Q264-evaluationDate)/365)</f>
        <v>4.6946879782557953E-3</v>
      </c>
      <c r="X264" s="78">
        <f>_xll.qlAbcdMathFunctionValue(X$1,($Q264-evaluationDate)/365)</f>
        <v>2.5640322613505962E-4</v>
      </c>
      <c r="Y264" s="78">
        <f>_xll.qlAbcdMathFunctionValue(Y$1,($Q264-evaluationDate)/365)</f>
        <v>2.6188304842061179E-4</v>
      </c>
    </row>
    <row r="265" spans="16:25" x14ac:dyDescent="0.25">
      <c r="P265" s="64" t="s">
        <v>124</v>
      </c>
      <c r="Q265" s="147">
        <f>_xll.qlCalendarAdvance(Calendar,Q264,P265,,,trigger)</f>
        <v>42797</v>
      </c>
      <c r="R265" s="78">
        <f>_xll.qlAbcdMathFunctionValue(R$1,($Q265-evaluationDate)/365)</f>
        <v>2.1759356559424457E-3</v>
      </c>
      <c r="S265" s="78">
        <f>_xll.qlAbcdMathFunctionValue(S$1,($Q265-evaluationDate)/365)</f>
        <v>2.1482628811556113E-3</v>
      </c>
      <c r="T265" s="78">
        <f>_xll.qlAbcdMathFunctionValue(T$1,($Q265-evaluationDate)/365)</f>
        <v>1.7422426198150634E-3</v>
      </c>
      <c r="U265" s="78">
        <f>_xll.qlAbcdMathFunctionValue(U$1,($Q265-evaluationDate)/365)</f>
        <v>1.7189663175513064E-3</v>
      </c>
      <c r="V265" s="78">
        <f>_xll.qlAbcdMathFunctionValue(V$1,($Q265-evaluationDate)/365)</f>
        <v>4.8755283176359025E-3</v>
      </c>
      <c r="W265" s="78">
        <f>_xll.qlAbcdMathFunctionValue(W$1,($Q265-evaluationDate)/365)</f>
        <v>4.6962084327073408E-3</v>
      </c>
      <c r="X265" s="78">
        <f>_xll.qlAbcdMathFunctionValue(X$1,($Q265-evaluationDate)/365)</f>
        <v>2.5606844541632348E-4</v>
      </c>
      <c r="Y265" s="78">
        <f>_xll.qlAbcdMathFunctionValue(Y$1,($Q265-evaluationDate)/365)</f>
        <v>2.6153993419340393E-4</v>
      </c>
    </row>
    <row r="266" spans="16:25" x14ac:dyDescent="0.25">
      <c r="P266" s="64" t="s">
        <v>124</v>
      </c>
      <c r="Q266" s="147">
        <f>_xll.qlCalendarAdvance(Calendar,Q265,P266,,,trigger)</f>
        <v>42800</v>
      </c>
      <c r="R266" s="78">
        <f>_xll.qlAbcdMathFunctionValue(R$1,($Q266-evaluationDate)/365)</f>
        <v>2.176661297625118E-3</v>
      </c>
      <c r="S266" s="78">
        <f>_xll.qlAbcdMathFunctionValue(S$1,($Q266-evaluationDate)/365)</f>
        <v>2.1495102324728698E-3</v>
      </c>
      <c r="T266" s="78">
        <f>_xll.qlAbcdMathFunctionValue(T$1,($Q266-evaluationDate)/365)</f>
        <v>1.7436964421036871E-3</v>
      </c>
      <c r="U266" s="78">
        <f>_xll.qlAbcdMathFunctionValue(U$1,($Q266-evaluationDate)/365)</f>
        <v>1.7206337463053314E-3</v>
      </c>
      <c r="V266" s="78">
        <f>_xll.qlAbcdMathFunctionValue(V$1,($Q266-evaluationDate)/365)</f>
        <v>4.8776798998478345E-3</v>
      </c>
      <c r="W266" s="78">
        <f>_xll.qlAbcdMathFunctionValue(W$1,($Q266-evaluationDate)/365)</f>
        <v>4.700739191676971E-3</v>
      </c>
      <c r="X266" s="78">
        <f>_xll.qlAbcdMathFunctionValue(X$1,($Q266-evaluationDate)/365)</f>
        <v>2.5506716105973298E-4</v>
      </c>
      <c r="Y266" s="78">
        <f>_xll.qlAbcdMathFunctionValue(Y$1,($Q266-evaluationDate)/365)</f>
        <v>2.6051370995322027E-4</v>
      </c>
    </row>
    <row r="267" spans="16:25" x14ac:dyDescent="0.25">
      <c r="P267" s="64" t="s">
        <v>124</v>
      </c>
      <c r="Q267" s="147">
        <f>_xll.qlCalendarAdvance(Calendar,Q266,P267,,,trigger)</f>
        <v>42801</v>
      </c>
      <c r="R267" s="78">
        <f>_xll.qlAbcdMathFunctionValue(R$1,($Q267-evaluationDate)/365)</f>
        <v>2.1768995879029142E-3</v>
      </c>
      <c r="S267" s="78">
        <f>_xll.qlAbcdMathFunctionValue(S$1,($Q267-evaluationDate)/365)</f>
        <v>2.1499218822391909E-3</v>
      </c>
      <c r="T267" s="78">
        <f>_xll.qlAbcdMathFunctionValue(T$1,($Q267-evaluationDate)/365)</f>
        <v>1.7441779994955061E-3</v>
      </c>
      <c r="U267" s="78">
        <f>_xll.qlAbcdMathFunctionValue(U$1,($Q267-evaluationDate)/365)</f>
        <v>1.7211862999778978E-3</v>
      </c>
      <c r="V267" s="78">
        <f>_xll.qlAbcdMathFunctionValue(V$1,($Q267-evaluationDate)/365)</f>
        <v>4.8783893224789883E-3</v>
      </c>
      <c r="W267" s="78">
        <f>_xll.qlAbcdMathFunctionValue(W$1,($Q267-evaluationDate)/365)</f>
        <v>4.7022392681250972E-3</v>
      </c>
      <c r="X267" s="78">
        <f>_xll.qlAbcdMathFunctionValue(X$1,($Q267-evaluationDate)/365)</f>
        <v>2.5473441681144642E-4</v>
      </c>
      <c r="Y267" s="78">
        <f>_xll.qlAbcdMathFunctionValue(Y$1,($Q267-evaluationDate)/365)</f>
        <v>2.6017267258739558E-4</v>
      </c>
    </row>
    <row r="268" spans="16:25" x14ac:dyDescent="0.25">
      <c r="P268" s="64" t="s">
        <v>124</v>
      </c>
      <c r="Q268" s="147">
        <f>_xll.qlCalendarAdvance(Calendar,Q267,P268,,,trigger)</f>
        <v>42802</v>
      </c>
      <c r="R268" s="78">
        <f>_xll.qlAbcdMathFunctionValue(R$1,($Q268-evaluationDate)/365)</f>
        <v>2.1771360877670871E-3</v>
      </c>
      <c r="S268" s="78">
        <f>_xll.qlAbcdMathFunctionValue(S$1,($Q268-evaluationDate)/365)</f>
        <v>2.1503314702860043E-3</v>
      </c>
      <c r="T268" s="78">
        <f>_xll.qlAbcdMathFunctionValue(T$1,($Q268-evaluationDate)/365)</f>
        <v>1.7446580355588198E-3</v>
      </c>
      <c r="U268" s="78">
        <f>_xll.qlAbcdMathFunctionValue(U$1,($Q268-evaluationDate)/365)</f>
        <v>1.721737229588886E-3</v>
      </c>
      <c r="V268" s="78">
        <f>_xll.qlAbcdMathFunctionValue(V$1,($Q268-evaluationDate)/365)</f>
        <v>4.8790948693981061E-3</v>
      </c>
      <c r="W268" s="78">
        <f>_xll.qlAbcdMathFunctionValue(W$1,($Q268-evaluationDate)/365)</f>
        <v>4.7037342687399472E-3</v>
      </c>
      <c r="X268" s="78">
        <f>_xll.qlAbcdMathFunctionValue(X$1,($Q268-evaluationDate)/365)</f>
        <v>2.5440218013549808E-4</v>
      </c>
      <c r="Y268" s="78">
        <f>_xll.qlAbcdMathFunctionValue(Y$1,($Q268-evaluationDate)/365)</f>
        <v>2.598321528639603E-4</v>
      </c>
    </row>
    <row r="269" spans="16:25" x14ac:dyDescent="0.25">
      <c r="P269" s="64" t="s">
        <v>124</v>
      </c>
      <c r="Q269" s="147">
        <f>_xll.qlCalendarAdvance(Calendar,Q268,P269,,,trigger)</f>
        <v>42803</v>
      </c>
      <c r="R269" s="78">
        <f>_xll.qlAbcdMathFunctionValue(R$1,($Q269-evaluationDate)/365)</f>
        <v>2.177370800049152E-3</v>
      </c>
      <c r="S269" s="78">
        <f>_xll.qlAbcdMathFunctionValue(S$1,($Q269-evaluationDate)/365)</f>
        <v>2.150738999777644E-3</v>
      </c>
      <c r="T269" s="78">
        <f>_xll.qlAbcdMathFunctionValue(T$1,($Q269-evaluationDate)/365)</f>
        <v>1.7451365525038831E-3</v>
      </c>
      <c r="U269" s="78">
        <f>_xll.qlAbcdMathFunctionValue(U$1,($Q269-evaluationDate)/365)</f>
        <v>1.7222865374708234E-3</v>
      </c>
      <c r="V269" s="78">
        <f>_xll.qlAbcdMathFunctionValue(V$1,($Q269-evaluationDate)/365)</f>
        <v>4.8797965465988179E-3</v>
      </c>
      <c r="W269" s="78">
        <f>_xll.qlAbcdMathFunctionValue(W$1,($Q269-evaluationDate)/365)</f>
        <v>4.7052242009706872E-3</v>
      </c>
      <c r="X269" s="78">
        <f>_xll.qlAbcdMathFunctionValue(X$1,($Q269-evaluationDate)/365)</f>
        <v>2.5407045041513456E-4</v>
      </c>
      <c r="Y269" s="78">
        <f>_xll.qlAbcdMathFunctionValue(Y$1,($Q269-evaluationDate)/365)</f>
        <v>2.5949215015511117E-4</v>
      </c>
    </row>
    <row r="270" spans="16:25" x14ac:dyDescent="0.25">
      <c r="P270" s="64" t="s">
        <v>124</v>
      </c>
      <c r="Q270" s="147">
        <f>_xll.qlCalendarAdvance(Calendar,Q269,P270,,,trigger)</f>
        <v>42804</v>
      </c>
      <c r="R270" s="78">
        <f>_xll.qlAbcdMathFunctionValue(R$1,($Q270-evaluationDate)/365)</f>
        <v>2.1776037275771385E-3</v>
      </c>
      <c r="S270" s="78">
        <f>_xll.qlAbcdMathFunctionValue(S$1,($Q270-evaluationDate)/365)</f>
        <v>2.1511444738745913E-3</v>
      </c>
      <c r="T270" s="78">
        <f>_xll.qlAbcdMathFunctionValue(T$1,($Q270-evaluationDate)/365)</f>
        <v>1.7456135525383161E-3</v>
      </c>
      <c r="U270" s="78">
        <f>_xll.qlAbcdMathFunctionValue(U$1,($Q270-evaluationDate)/365)</f>
        <v>1.7228342259534707E-3</v>
      </c>
      <c r="V270" s="78">
        <f>_xll.qlAbcdMathFunctionValue(V$1,($Q270-evaluationDate)/365)</f>
        <v>4.8804943600674307E-3</v>
      </c>
      <c r="W270" s="78">
        <f>_xll.qlAbcdMathFunctionValue(W$1,($Q270-evaluationDate)/365)</f>
        <v>4.7067090722575627E-3</v>
      </c>
      <c r="X270" s="78">
        <f>_xll.qlAbcdMathFunctionValue(X$1,($Q270-evaluationDate)/365)</f>
        <v>2.5373922703427978E-4</v>
      </c>
      <c r="Y270" s="78">
        <f>_xll.qlAbcdMathFunctionValue(Y$1,($Q270-evaluationDate)/365)</f>
        <v>2.591526638337336E-4</v>
      </c>
    </row>
    <row r="271" spans="16:25" x14ac:dyDescent="0.25">
      <c r="P271" s="64" t="s">
        <v>124</v>
      </c>
      <c r="Q271" s="147">
        <f>_xll.qlCalendarAdvance(Calendar,Q270,P271,,,trigger)</f>
        <v>42807</v>
      </c>
      <c r="R271" s="78">
        <f>_xll.qlAbcdMathFunctionValue(R$1,($Q271-evaluationDate)/365)</f>
        <v>2.1782918298646962E-3</v>
      </c>
      <c r="S271" s="78">
        <f>_xll.qlAbcdMathFunctionValue(S$1,($Q271-evaluationDate)/365)</f>
        <v>2.1523485953443711E-3</v>
      </c>
      <c r="T271" s="78">
        <f>_xll.qlAbcdMathFunctionValue(T$1,($Q271-evaluationDate)/365)</f>
        <v>1.7470354732145705E-3</v>
      </c>
      <c r="U271" s="78">
        <f>_xll.qlAbcdMathFunctionValue(U$1,($Q271-evaluationDate)/365)</f>
        <v>1.7244675982618198E-3</v>
      </c>
      <c r="V271" s="78">
        <f>_xll.qlAbcdMathFunctionValue(V$1,($Q271-evaluationDate)/365)</f>
        <v>4.8825646778341307E-3</v>
      </c>
      <c r="W271" s="78">
        <f>_xll.qlAbcdMathFunctionValue(W$1,($Q271-evaluationDate)/365)</f>
        <v>4.7111333947239533E-3</v>
      </c>
      <c r="X271" s="78">
        <f>_xll.qlAbcdMathFunctionValue(X$1,($Q271-evaluationDate)/365)</f>
        <v>2.5274858877814561E-4</v>
      </c>
      <c r="Y271" s="78">
        <f>_xll.qlAbcdMathFunctionValue(Y$1,($Q271-evaluationDate)/365)</f>
        <v>2.5813729693359487E-4</v>
      </c>
    </row>
    <row r="272" spans="16:25" x14ac:dyDescent="0.25">
      <c r="P272" s="64" t="s">
        <v>124</v>
      </c>
      <c r="Q272" s="147">
        <f>_xll.qlCalendarAdvance(Calendar,Q271,P272,,,trigger)</f>
        <v>42808</v>
      </c>
      <c r="R272" s="78">
        <f>_xll.qlAbcdMathFunctionValue(R$1,($Q272-evaluationDate)/365)</f>
        <v>2.1785176465870587E-3</v>
      </c>
      <c r="S272" s="78">
        <f>_xll.qlAbcdMathFunctionValue(S$1,($Q272-evaluationDate)/365)</f>
        <v>2.15274587939043E-3</v>
      </c>
      <c r="T272" s="78">
        <f>_xll.qlAbcdMathFunctionValue(T$1,($Q272-evaluationDate)/365)</f>
        <v>1.7475064276300841E-3</v>
      </c>
      <c r="U272" s="78">
        <f>_xll.qlAbcdMathFunctionValue(U$1,($Q272-evaluationDate)/365)</f>
        <v>1.7250088323896584E-3</v>
      </c>
      <c r="V272" s="78">
        <f>_xll.qlAbcdMathFunctionValue(V$1,($Q272-evaluationDate)/365)</f>
        <v>4.8832470960913088E-3</v>
      </c>
      <c r="W272" s="78">
        <f>_xll.qlAbcdMathFunctionValue(W$1,($Q272-evaluationDate)/365)</f>
        <v>4.7125980964598671E-3</v>
      </c>
      <c r="X272" s="78">
        <f>_xll.qlAbcdMathFunctionValue(X$1,($Q272-evaluationDate)/365)</f>
        <v>2.5241938460807898E-4</v>
      </c>
      <c r="Y272" s="78">
        <f>_xll.qlAbcdMathFunctionValue(Y$1,($Q272-evaluationDate)/365)</f>
        <v>2.5779986990470059E-4</v>
      </c>
    </row>
    <row r="273" spans="16:25" x14ac:dyDescent="0.25">
      <c r="P273" s="64" t="s">
        <v>124</v>
      </c>
      <c r="Q273" s="147">
        <f>_xll.qlCalendarAdvance(Calendar,Q272,P273,,,trigger)</f>
        <v>42809</v>
      </c>
      <c r="R273" s="78">
        <f>_xll.qlAbcdMathFunctionValue(R$1,($Q273-evaluationDate)/365)</f>
        <v>2.1787416926433217E-3</v>
      </c>
      <c r="S273" s="78">
        <f>_xll.qlAbcdMathFunctionValue(S$1,($Q273-evaluationDate)/365)</f>
        <v>2.1531411237865413E-3</v>
      </c>
      <c r="T273" s="78">
        <f>_xll.qlAbcdMathFunctionValue(T$1,($Q273-evaluationDate)/365)</f>
        <v>1.7479758761336443E-3</v>
      </c>
      <c r="U273" s="78">
        <f>_xll.qlAbcdMathFunctionValue(U$1,($Q273-evaluationDate)/365)</f>
        <v>1.7255484587255967E-3</v>
      </c>
      <c r="V273" s="78">
        <f>_xll.qlAbcdMathFunctionValue(V$1,($Q273-evaluationDate)/365)</f>
        <v>4.883925680438406E-3</v>
      </c>
      <c r="W273" s="78">
        <f>_xll.qlAbcdMathFunctionValue(W$1,($Q273-evaluationDate)/365)</f>
        <v>4.7140577743197513E-3</v>
      </c>
      <c r="X273" s="78">
        <f>_xll.qlAbcdMathFunctionValue(X$1,($Q273-evaluationDate)/365)</f>
        <v>2.520906837072706E-4</v>
      </c>
      <c r="Y273" s="78">
        <f>_xll.qlAbcdMathFunctionValue(Y$1,($Q273-evaluationDate)/365)</f>
        <v>2.5746295613800625E-4</v>
      </c>
    </row>
    <row r="274" spans="16:25" x14ac:dyDescent="0.25">
      <c r="P274" s="64" t="s">
        <v>124</v>
      </c>
      <c r="Q274" s="147">
        <f>_xll.qlCalendarAdvance(Calendar,Q273,P274,,,trigger)</f>
        <v>42810</v>
      </c>
      <c r="R274" s="78">
        <f>_xll.qlAbcdMathFunctionValue(R$1,($Q274-evaluationDate)/365)</f>
        <v>2.1789639708406747E-3</v>
      </c>
      <c r="S274" s="78">
        <f>_xll.qlAbcdMathFunctionValue(S$1,($Q274-evaluationDate)/365)</f>
        <v>2.1535343316701509E-3</v>
      </c>
      <c r="T274" s="78">
        <f>_xll.qlAbcdMathFunctionValue(T$1,($Q274-evaluationDate)/365)</f>
        <v>1.7484438209171207E-3</v>
      </c>
      <c r="U274" s="78">
        <f>_xll.qlAbcdMathFunctionValue(U$1,($Q274-evaluationDate)/365)</f>
        <v>1.7260864795828521E-3</v>
      </c>
      <c r="V274" s="78">
        <f>_xll.qlAbcdMathFunctionValue(V$1,($Q274-evaluationDate)/365)</f>
        <v>4.8846004368179796E-3</v>
      </c>
      <c r="W274" s="78">
        <f>_xll.qlAbcdMathFunctionValue(W$1,($Q274-evaluationDate)/365)</f>
        <v>4.7155124356905546E-3</v>
      </c>
      <c r="X274" s="78">
        <f>_xll.qlAbcdMathFunctionValue(X$1,($Q274-evaluationDate)/365)</f>
        <v>2.5176248546369159E-4</v>
      </c>
      <c r="Y274" s="78">
        <f>_xll.qlAbcdMathFunctionValue(Y$1,($Q274-evaluationDate)/365)</f>
        <v>2.5712655501051296E-4</v>
      </c>
    </row>
    <row r="275" spans="16:25" x14ac:dyDescent="0.25">
      <c r="P275" s="64" t="s">
        <v>124</v>
      </c>
      <c r="Q275" s="147">
        <f>_xll.qlCalendarAdvance(Calendar,Q274,P275,,,trigger)</f>
        <v>42811</v>
      </c>
      <c r="R275" s="78">
        <f>_xll.qlAbcdMathFunctionValue(R$1,($Q275-evaluationDate)/365)</f>
        <v>2.1791844839828471E-3</v>
      </c>
      <c r="S275" s="78">
        <f>_xll.qlAbcdMathFunctionValue(S$1,($Q275-evaluationDate)/365)</f>
        <v>2.1539255061748821E-3</v>
      </c>
      <c r="T275" s="78">
        <f>_xll.qlAbcdMathFunctionValue(T$1,($Q275-evaluationDate)/365)</f>
        <v>1.7489102641697692E-3</v>
      </c>
      <c r="U275" s="78">
        <f>_xll.qlAbcdMathFunctionValue(U$1,($Q275-evaluationDate)/365)</f>
        <v>1.7266228972718945E-3</v>
      </c>
      <c r="V275" s="78">
        <f>_xll.qlAbcdMathFunctionValue(V$1,($Q275-evaluationDate)/365)</f>
        <v>4.8852713711653173E-3</v>
      </c>
      <c r="W275" s="78">
        <f>_xll.qlAbcdMathFunctionValue(W$1,($Q275-evaluationDate)/365)</f>
        <v>4.7169620879503847E-3</v>
      </c>
      <c r="X275" s="78">
        <f>_xll.qlAbcdMathFunctionValue(X$1,($Q275-evaluationDate)/365)</f>
        <v>2.5143478926598523E-4</v>
      </c>
      <c r="Y275" s="78">
        <f>_xll.qlAbcdMathFunctionValue(Y$1,($Q275-evaluationDate)/365)</f>
        <v>2.5679066589990538E-4</v>
      </c>
    </row>
    <row r="276" spans="16:25" x14ac:dyDescent="0.25">
      <c r="P276" s="64" t="s">
        <v>124</v>
      </c>
      <c r="Q276" s="147">
        <f>_xll.qlCalendarAdvance(Calendar,Q275,P276,,,trigger)</f>
        <v>42814</v>
      </c>
      <c r="R276" s="78">
        <f>_xll.qlAbcdMathFunctionValue(R$1,($Q276-evaluationDate)/365)</f>
        <v>2.1798354610637616E-3</v>
      </c>
      <c r="S276" s="78">
        <f>_xll.qlAbcdMathFunctionValue(S$1,($Q276-evaluationDate)/365)</f>
        <v>2.1550868606947438E-3</v>
      </c>
      <c r="T276" s="78">
        <f>_xll.qlAbcdMathFunctionValue(T$1,($Q276-evaluationDate)/365)</f>
        <v>1.750300606596137E-3</v>
      </c>
      <c r="U276" s="78">
        <f>_xll.qlAbcdMathFunctionValue(U$1,($Q276-evaluationDate)/365)</f>
        <v>1.7282225543933079E-3</v>
      </c>
      <c r="V276" s="78">
        <f>_xll.qlAbcdMathFunctionValue(V$1,($Q276-evaluationDate)/365)</f>
        <v>4.8872613012580363E-3</v>
      </c>
      <c r="W276" s="78">
        <f>_xll.qlAbcdMathFunctionValue(W$1,($Q276-evaluationDate)/365)</f>
        <v>4.7212810637125274E-3</v>
      </c>
      <c r="X276" s="78">
        <f>_xll.qlAbcdMathFunctionValue(X$1,($Q276-evaluationDate)/365)</f>
        <v>2.50454706844602E-4</v>
      </c>
      <c r="Y276" s="78">
        <f>_xll.qlAbcdMathFunctionValue(Y$1,($Q276-evaluationDate)/365)</f>
        <v>2.5578606445647958E-4</v>
      </c>
    </row>
    <row r="277" spans="16:25" x14ac:dyDescent="0.25">
      <c r="P277" s="64" t="s">
        <v>124</v>
      </c>
      <c r="Q277" s="147">
        <f>_xll.qlCalendarAdvance(Calendar,Q276,P277,,,trigger)</f>
        <v>42815</v>
      </c>
      <c r="R277" s="78">
        <f>_xll.qlAbcdMathFunctionValue(R$1,($Q277-evaluationDate)/365)</f>
        <v>2.1800489419534453E-3</v>
      </c>
      <c r="S277" s="78">
        <f>_xll.qlAbcdMathFunctionValue(S$1,($Q277-evaluationDate)/365)</f>
        <v>2.1554699329438391E-3</v>
      </c>
      <c r="T277" s="78">
        <f>_xll.qlAbcdMathFunctionValue(T$1,($Q277-evaluationDate)/365)</f>
        <v>1.7507610655658288E-3</v>
      </c>
      <c r="U277" s="78">
        <f>_xll.qlAbcdMathFunctionValue(U$1,($Q277-evaluationDate)/365)</f>
        <v>1.7287525824593699E-3</v>
      </c>
      <c r="V277" s="78">
        <f>_xll.qlAbcdMathFunctionValue(V$1,($Q277-evaluationDate)/365)</f>
        <v>4.8879170066843409E-3</v>
      </c>
      <c r="W277" s="78">
        <f>_xll.qlAbcdMathFunctionValue(W$1,($Q277-evaluationDate)/365)</f>
        <v>4.7227107531328527E-3</v>
      </c>
      <c r="X277" s="78">
        <f>_xll.qlAbcdMathFunctionValue(X$1,($Q277-evaluationDate)/365)</f>
        <v>2.5012901273023698E-4</v>
      </c>
      <c r="Y277" s="78">
        <f>_xll.qlAbcdMathFunctionValue(Y$1,($Q277-evaluationDate)/365)</f>
        <v>2.5545221720390534E-4</v>
      </c>
    </row>
    <row r="278" spans="16:25" x14ac:dyDescent="0.25">
      <c r="P278" s="64" t="s">
        <v>124</v>
      </c>
      <c r="Q278" s="147">
        <f>_xll.qlCalendarAdvance(Calendar,Q277,P278,,,trigger)</f>
        <v>42816</v>
      </c>
      <c r="R278" s="78">
        <f>_xll.qlAbcdMathFunctionValue(R$1,($Q278-evaluationDate)/365)</f>
        <v>2.180260671754833E-3</v>
      </c>
      <c r="S278" s="78">
        <f>_xll.qlAbcdMathFunctionValue(S$1,($Q278-evaluationDate)/365)</f>
        <v>2.1558509874249478E-3</v>
      </c>
      <c r="T278" s="78">
        <f>_xll.qlAbcdMathFunctionValue(T$1,($Q278-evaluationDate)/365)</f>
        <v>1.7512200339118451E-3</v>
      </c>
      <c r="U278" s="78">
        <f>_xll.qlAbcdMathFunctionValue(U$1,($Q278-evaluationDate)/365)</f>
        <v>1.7292810188684728E-3</v>
      </c>
      <c r="V278" s="78">
        <f>_xll.qlAbcdMathFunctionValue(V$1,($Q278-evaluationDate)/365)</f>
        <v>4.8885689196461815E-3</v>
      </c>
      <c r="W278" s="78">
        <f>_xll.qlAbcdMathFunctionValue(W$1,($Q278-evaluationDate)/365)</f>
        <v>4.7241354702003257E-3</v>
      </c>
      <c r="X278" s="78">
        <f>_xll.qlAbcdMathFunctionValue(X$1,($Q278-evaluationDate)/365)</f>
        <v>2.4980381761501833E-4</v>
      </c>
      <c r="Y278" s="78">
        <f>_xll.qlAbcdMathFunctionValue(Y$1,($Q278-evaluationDate)/365)</f>
        <v>2.5511887886686712E-4</v>
      </c>
    </row>
    <row r="279" spans="16:25" x14ac:dyDescent="0.25">
      <c r="P279" s="64" t="s">
        <v>124</v>
      </c>
      <c r="Q279" s="147">
        <f>_xll.qlCalendarAdvance(Calendar,Q278,P279,,,trigger)</f>
        <v>42817</v>
      </c>
      <c r="R279" s="78">
        <f>_xll.qlAbcdMathFunctionValue(R$1,($Q279-evaluationDate)/365)</f>
        <v>2.1804706532509753E-3</v>
      </c>
      <c r="S279" s="78">
        <f>_xll.qlAbcdMathFunctionValue(S$1,($Q279-evaluationDate)/365)</f>
        <v>2.1562300272488333E-3</v>
      </c>
      <c r="T279" s="78">
        <f>_xll.qlAbcdMathFunctionValue(T$1,($Q279-evaluationDate)/365)</f>
        <v>1.7516775138078113E-3</v>
      </c>
      <c r="U279" s="78">
        <f>_xll.qlAbcdMathFunctionValue(U$1,($Q279-evaluationDate)/365)</f>
        <v>1.7298078659146684E-3</v>
      </c>
      <c r="V279" s="78">
        <f>_xll.qlAbcdMathFunctionValue(V$1,($Q279-evaluationDate)/365)</f>
        <v>4.8892170460354319E-3</v>
      </c>
      <c r="W279" s="78">
        <f>_xll.qlAbcdMathFunctionValue(W$1,($Q279-evaluationDate)/365)</f>
        <v>4.7255552222401579E-3</v>
      </c>
      <c r="X279" s="78">
        <f>_xll.qlAbcdMathFunctionValue(X$1,($Q279-evaluationDate)/365)</f>
        <v>2.4947912089160753E-4</v>
      </c>
      <c r="Y279" s="78">
        <f>_xll.qlAbcdMathFunctionValue(Y$1,($Q279-evaluationDate)/365)</f>
        <v>2.547860488271356E-4</v>
      </c>
    </row>
    <row r="280" spans="16:25" x14ac:dyDescent="0.25">
      <c r="P280" s="64" t="s">
        <v>124</v>
      </c>
      <c r="Q280" s="147">
        <f>_xll.qlCalendarAdvance(Calendar,Q279,P280,,,trigger)</f>
        <v>42818</v>
      </c>
      <c r="R280" s="78">
        <f>_xll.qlAbcdMathFunctionValue(R$1,($Q280-evaluationDate)/365)</f>
        <v>2.1806788892214904E-3</v>
      </c>
      <c r="S280" s="78">
        <f>_xll.qlAbcdMathFunctionValue(S$1,($Q280-evaluationDate)/365)</f>
        <v>2.1566070555224656E-3</v>
      </c>
      <c r="T280" s="78">
        <f>_xll.qlAbcdMathFunctionValue(T$1,($Q280-evaluationDate)/365)</f>
        <v>1.7521335074247577E-3</v>
      </c>
      <c r="U280" s="78">
        <f>_xll.qlAbcdMathFunctionValue(U$1,($Q280-evaluationDate)/365)</f>
        <v>1.7303331258892837E-3</v>
      </c>
      <c r="V280" s="78">
        <f>_xll.qlAbcdMathFunctionValue(V$1,($Q280-evaluationDate)/365)</f>
        <v>4.8898613917367582E-3</v>
      </c>
      <c r="W280" s="78">
        <f>_xll.qlAbcdMathFunctionValue(W$1,($Q280-evaluationDate)/365)</f>
        <v>4.726970016568785E-3</v>
      </c>
      <c r="X280" s="78">
        <f>_xll.qlAbcdMathFunctionValue(X$1,($Q280-evaluationDate)/365)</f>
        <v>2.4915492195333309E-4</v>
      </c>
      <c r="Y280" s="78">
        <f>_xll.qlAbcdMathFunctionValue(Y$1,($Q280-evaluationDate)/365)</f>
        <v>2.5445372646715995E-4</v>
      </c>
    </row>
    <row r="281" spans="16:25" x14ac:dyDescent="0.25">
      <c r="P281" s="64" t="s">
        <v>124</v>
      </c>
      <c r="Q281" s="147">
        <f>_xll.qlCalendarAdvance(Calendar,Q280,P281,,,trigger)</f>
        <v>42821</v>
      </c>
      <c r="R281" s="78">
        <f>_xll.qlAbcdMathFunctionValue(R$1,($Q281-evaluationDate)/365)</f>
        <v>2.1812931517240244E-3</v>
      </c>
      <c r="S281" s="78">
        <f>_xll.qlAbcdMathFunctionValue(S$1,($Q281-evaluationDate)/365)</f>
        <v>2.1577261020546954E-3</v>
      </c>
      <c r="T281" s="78">
        <f>_xll.qlAbcdMathFunctionValue(T$1,($Q281-evaluationDate)/365)</f>
        <v>1.7534925922729114E-3</v>
      </c>
      <c r="U281" s="78">
        <f>_xll.qlAbcdMathFunctionValue(U$1,($Q281-evaluationDate)/365)</f>
        <v>1.7318994062560783E-3</v>
      </c>
      <c r="V281" s="78">
        <f>_xll.qlAbcdMathFunctionValue(V$1,($Q281-evaluationDate)/365)</f>
        <v>4.8917718034518819E-3</v>
      </c>
      <c r="W281" s="78">
        <f>_xll.qlAbcdMathFunctionValue(W$1,($Q281-evaluationDate)/365)</f>
        <v>4.7311847263202048E-3</v>
      </c>
      <c r="X281" s="78">
        <f>_xll.qlAbcdMathFunctionValue(X$1,($Q281-evaluationDate)/365)</f>
        <v>2.4818530579260884E-4</v>
      </c>
      <c r="Y281" s="78">
        <f>_xll.qlAbcdMathFunctionValue(Y$1,($Q281-evaluationDate)/365)</f>
        <v>2.5345979930042363E-4</v>
      </c>
    </row>
    <row r="282" spans="16:25" x14ac:dyDescent="0.25">
      <c r="P282" s="64" t="s">
        <v>124</v>
      </c>
      <c r="Q282" s="147">
        <f>_xll.qlCalendarAdvance(Calendar,Q281,P282,,,trigger)</f>
        <v>42822</v>
      </c>
      <c r="R282" s="78">
        <f>_xll.qlAbcdMathFunctionValue(R$1,($Q282-evaluationDate)/365)</f>
        <v>2.1814944333196735E-3</v>
      </c>
      <c r="S282" s="78">
        <f>_xll.qlAbcdMathFunctionValue(S$1,($Q282-evaluationDate)/365)</f>
        <v>2.1580951151212516E-3</v>
      </c>
      <c r="T282" s="78">
        <f>_xll.qlAbcdMathFunctionValue(T$1,($Q282-evaluationDate)/365)</f>
        <v>1.7539426624322764E-3</v>
      </c>
      <c r="U282" s="78">
        <f>_xll.qlAbcdMathFunctionValue(U$1,($Q282-evaluationDate)/365)</f>
        <v>1.7324183408032161E-3</v>
      </c>
      <c r="V282" s="78">
        <f>_xll.qlAbcdMathFunctionValue(V$1,($Q282-evaluationDate)/365)</f>
        <v>4.8924010851042728E-3</v>
      </c>
      <c r="W282" s="78">
        <f>_xll.qlAbcdMathFunctionValue(W$1,($Q282-evaluationDate)/365)</f>
        <v>4.7325797627930169E-3</v>
      </c>
      <c r="X282" s="78">
        <f>_xll.qlAbcdMathFunctionValue(X$1,($Q282-evaluationDate)/365)</f>
        <v>2.4786309194148732E-4</v>
      </c>
      <c r="Y282" s="78">
        <f>_xll.qlAbcdMathFunctionValue(Y$1,($Q282-evaluationDate)/365)</f>
        <v>2.5312950149750969E-4</v>
      </c>
    </row>
    <row r="283" spans="16:25" x14ac:dyDescent="0.25">
      <c r="P283" s="64" t="s">
        <v>124</v>
      </c>
      <c r="Q283" s="147">
        <f>_xll.qlCalendarAdvance(Calendar,Q282,P283,,,trigger)</f>
        <v>42823</v>
      </c>
      <c r="R283" s="78">
        <f>_xll.qlAbcdMathFunctionValue(R$1,($Q283-evaluationDate)/365)</f>
        <v>2.1816939832364182E-3</v>
      </c>
      <c r="S283" s="78">
        <f>_xll.qlAbcdMathFunctionValue(S$1,($Q283-evaluationDate)/365)</f>
        <v>2.1584621321156204E-3</v>
      </c>
      <c r="T283" s="78">
        <f>_xll.qlAbcdMathFunctionValue(T$1,($Q283-evaluationDate)/365)</f>
        <v>1.7543912571289443E-3</v>
      </c>
      <c r="U283" s="78">
        <f>_xll.qlAbcdMathFunctionValue(U$1,($Q283-evaluationDate)/365)</f>
        <v>1.7329356996946177E-3</v>
      </c>
      <c r="V283" s="78">
        <f>_xll.qlAbcdMathFunctionValue(V$1,($Q283-evaluationDate)/365)</f>
        <v>4.8930266153842175E-3</v>
      </c>
      <c r="W283" s="78">
        <f>_xll.qlAbcdMathFunctionValue(W$1,($Q283-evaluationDate)/365)</f>
        <v>4.7339698780053882E-3</v>
      </c>
      <c r="X283" s="78">
        <f>_xll.qlAbcdMathFunctionValue(X$1,($Q283-evaluationDate)/365)</f>
        <v>2.4754137285212997E-4</v>
      </c>
      <c r="Y283" s="78">
        <f>_xll.qlAbcdMathFunctionValue(Y$1,($Q283-evaluationDate)/365)</f>
        <v>2.5279970829675112E-4</v>
      </c>
    </row>
    <row r="284" spans="16:25" x14ac:dyDescent="0.25">
      <c r="P284" s="64" t="s">
        <v>124</v>
      </c>
      <c r="Q284" s="147">
        <f>_xll.qlCalendarAdvance(Calendar,Q283,P284,,,trigger)</f>
        <v>42824</v>
      </c>
      <c r="R284" s="78">
        <f>_xll.qlAbcdMathFunctionValue(R$1,($Q284-evaluationDate)/365)</f>
        <v>2.1818918042333566E-3</v>
      </c>
      <c r="S284" s="78">
        <f>_xll.qlAbcdMathFunctionValue(S$1,($Q284-evaluationDate)/365)</f>
        <v>2.15882715612209E-3</v>
      </c>
      <c r="T284" s="78">
        <f>_xll.qlAbcdMathFunctionValue(T$1,($Q284-evaluationDate)/365)</f>
        <v>1.7548383785184341E-3</v>
      </c>
      <c r="U284" s="78">
        <f>_xll.qlAbcdMathFunctionValue(U$1,($Q284-evaluationDate)/365)</f>
        <v>1.7334514852053156E-3</v>
      </c>
      <c r="V284" s="78">
        <f>_xll.qlAbcdMathFunctionValue(V$1,($Q284-evaluationDate)/365)</f>
        <v>4.8936484001332985E-3</v>
      </c>
      <c r="W284" s="78">
        <f>_xll.qlAbcdMathFunctionValue(W$1,($Q284-evaluationDate)/365)</f>
        <v>4.7353550792212651E-3</v>
      </c>
      <c r="X284" s="78">
        <f>_xll.qlAbcdMathFunctionValue(X$1,($Q284-evaluationDate)/365)</f>
        <v>2.4722014792185454E-4</v>
      </c>
      <c r="Y284" s="78">
        <f>_xll.qlAbcdMathFunctionValue(Y$1,($Q284-evaluationDate)/365)</f>
        <v>2.5247041908465367E-4</v>
      </c>
    </row>
    <row r="285" spans="16:25" x14ac:dyDescent="0.25">
      <c r="P285" s="64" t="s">
        <v>124</v>
      </c>
      <c r="Q285" s="147">
        <f>_xll.qlCalendarAdvance(Calendar,Q284,P285,,,trigger)</f>
        <v>42825</v>
      </c>
      <c r="R285" s="78">
        <f>_xll.qlAbcdMathFunctionValue(R$1,($Q285-evaluationDate)/365)</f>
        <v>2.1820878990661814E-3</v>
      </c>
      <c r="S285" s="78">
        <f>_xll.qlAbcdMathFunctionValue(S$1,($Q285-evaluationDate)/365)</f>
        <v>2.1591901902211796E-3</v>
      </c>
      <c r="T285" s="78">
        <f>_xll.qlAbcdMathFunctionValue(T$1,($Q285-evaluationDate)/365)</f>
        <v>1.7552840287536886E-3</v>
      </c>
      <c r="U285" s="78">
        <f>_xll.qlAbcdMathFunctionValue(U$1,($Q285-evaluationDate)/365)</f>
        <v>1.7339656996076369E-3</v>
      </c>
      <c r="V285" s="78">
        <f>_xll.qlAbcdMathFunctionValue(V$1,($Q285-evaluationDate)/365)</f>
        <v>4.8942664451859432E-3</v>
      </c>
      <c r="W285" s="78">
        <f>_xll.qlAbcdMathFunctionValue(W$1,($Q285-evaluationDate)/365)</f>
        <v>4.7367353736958726E-3</v>
      </c>
      <c r="X285" s="78">
        <f>_xll.qlAbcdMathFunctionValue(X$1,($Q285-evaluationDate)/365)</f>
        <v>2.4689941654864103E-4</v>
      </c>
      <c r="Y285" s="78">
        <f>_xll.qlAbcdMathFunctionValue(Y$1,($Q285-evaluationDate)/365)</f>
        <v>2.5214163324839653E-4</v>
      </c>
    </row>
    <row r="286" spans="16:25" x14ac:dyDescent="0.25">
      <c r="P286" s="64" t="s">
        <v>124</v>
      </c>
      <c r="Q286" s="147">
        <f>_xll.qlCalendarAdvance(Calendar,Q285,P286,,,trigger)</f>
        <v>42828</v>
      </c>
      <c r="R286" s="78">
        <f>_xll.qlAbcdMathFunctionValue(R$1,($Q286-evaluationDate)/365)</f>
        <v>2.1826658540858666E-3</v>
      </c>
      <c r="S286" s="78">
        <f>_xll.qlAbcdMathFunctionValue(S$1,($Q286-evaluationDate)/365)</f>
        <v>2.1602673838229829E-3</v>
      </c>
      <c r="T286" s="78">
        <f>_xll.qlAbcdMathFunctionValue(T$1,($Q286-evaluationDate)/365)</f>
        <v>1.7566121740249013E-3</v>
      </c>
      <c r="U286" s="78">
        <f>_xll.qlAbcdMathFunctionValue(U$1,($Q286-evaluationDate)/365)</f>
        <v>1.7354989388470925E-3</v>
      </c>
      <c r="V286" s="78">
        <f>_xll.qlAbcdMathFunctionValue(V$1,($Q286-evaluationDate)/365)</f>
        <v>4.8960982004024236E-3</v>
      </c>
      <c r="W286" s="78">
        <f>_xll.qlAbcdMathFunctionValue(W$1,($Q286-evaluationDate)/365)</f>
        <v>4.7408468890938488E-3</v>
      </c>
      <c r="X286" s="78">
        <f>_xll.qlAbcdMathFunctionValue(X$1,($Q286-evaluationDate)/365)</f>
        <v>2.4594017776109566E-4</v>
      </c>
      <c r="Y286" s="78">
        <f>_xll.qlAbcdMathFunctionValue(Y$1,($Q286-evaluationDate)/365)</f>
        <v>2.5115828987655128E-4</v>
      </c>
    </row>
    <row r="287" spans="16:25" x14ac:dyDescent="0.25">
      <c r="P287" s="64" t="s">
        <v>124</v>
      </c>
      <c r="Q287" s="147">
        <f>_xll.qlCalendarAdvance(Calendar,Q286,P287,,,trigger)</f>
        <v>42829</v>
      </c>
      <c r="R287" s="78">
        <f>_xll.qlAbcdMathFunctionValue(R$1,($Q287-evaluationDate)/365)</f>
        <v>2.1828550717511498E-3</v>
      </c>
      <c r="S287" s="78">
        <f>_xll.qlAbcdMathFunctionValue(S$1,($Q287-evaluationDate)/365)</f>
        <v>2.1606224890225929E-3</v>
      </c>
      <c r="T287" s="78">
        <f>_xll.qlAbcdMathFunctionValue(T$1,($Q287-evaluationDate)/365)</f>
        <v>1.757051961121237E-3</v>
      </c>
      <c r="U287" s="78">
        <f>_xll.qlAbcdMathFunctionValue(U$1,($Q287-evaluationDate)/365)</f>
        <v>1.7360068914851734E-3</v>
      </c>
      <c r="V287" s="78">
        <f>_xll.qlAbcdMathFunctionValue(V$1,($Q287-evaluationDate)/365)</f>
        <v>4.8967013448708305E-3</v>
      </c>
      <c r="W287" s="78">
        <f>_xll.qlAbcdMathFunctionValue(W$1,($Q287-evaluationDate)/365)</f>
        <v>4.7422076289817035E-3</v>
      </c>
      <c r="X287" s="78">
        <f>_xll.qlAbcdMathFunctionValue(X$1,($Q287-evaluationDate)/365)</f>
        <v>2.4562141460915572E-4</v>
      </c>
      <c r="Y287" s="78">
        <f>_xll.qlAbcdMathFunctionValue(Y$1,($Q287-evaluationDate)/365)</f>
        <v>2.5083151142889763E-4</v>
      </c>
    </row>
    <row r="288" spans="16:25" x14ac:dyDescent="0.25">
      <c r="P288" s="64" t="s">
        <v>124</v>
      </c>
      <c r="Q288" s="147">
        <f>_xll.qlCalendarAdvance(Calendar,Q287,P288,,,trigger)</f>
        <v>42830</v>
      </c>
      <c r="R288" s="78">
        <f>_xll.qlAbcdMathFunctionValue(R$1,($Q288-evaluationDate)/365)</f>
        <v>2.1830425769798108E-3</v>
      </c>
      <c r="S288" s="78">
        <f>_xll.qlAbcdMathFunctionValue(S$1,($Q288-evaluationDate)/365)</f>
        <v>2.1609756196610845E-3</v>
      </c>
      <c r="T288" s="78">
        <f>_xll.qlAbcdMathFunctionValue(T$1,($Q288-evaluationDate)/365)</f>
        <v>1.7574902877895203E-3</v>
      </c>
      <c r="U288" s="78">
        <f>_xll.qlAbcdMathFunctionValue(U$1,($Q288-evaluationDate)/365)</f>
        <v>1.7365132843360357E-3</v>
      </c>
      <c r="V288" s="78">
        <f>_xll.qlAbcdMathFunctionValue(V$1,($Q288-evaluationDate)/365)</f>
        <v>4.8973007787079283E-3</v>
      </c>
      <c r="W288" s="78">
        <f>_xll.qlAbcdMathFunctionValue(W$1,($Q288-evaluationDate)/365)</f>
        <v>4.7435634982740428E-3</v>
      </c>
      <c r="X288" s="78">
        <f>_xll.qlAbcdMathFunctionValue(X$1,($Q288-evaluationDate)/365)</f>
        <v>2.4530314201409069E-4</v>
      </c>
      <c r="Y288" s="78">
        <f>_xll.qlAbcdMathFunctionValue(Y$1,($Q288-evaluationDate)/365)</f>
        <v>2.5050523330306132E-4</v>
      </c>
    </row>
    <row r="289" spans="16:25" x14ac:dyDescent="0.25">
      <c r="P289" s="64" t="s">
        <v>124</v>
      </c>
      <c r="Q289" s="147">
        <f>_xll.qlCalendarAdvance(Calendar,Q288,P289,,,trigger)</f>
        <v>42831</v>
      </c>
      <c r="R289" s="78">
        <f>_xll.qlAbcdMathFunctionValue(R$1,($Q289-evaluationDate)/365)</f>
        <v>2.1832283725071785E-3</v>
      </c>
      <c r="S289" s="78">
        <f>_xll.qlAbcdMathFunctionValue(S$1,($Q289-evaluationDate)/365)</f>
        <v>2.1613267787964708E-3</v>
      </c>
      <c r="T289" s="78">
        <f>_xll.qlAbcdMathFunctionValue(T$1,($Q289-evaluationDate)/365)</f>
        <v>1.7579271561673007E-3</v>
      </c>
      <c r="U289" s="78">
        <f>_xll.qlAbcdMathFunctionValue(U$1,($Q289-evaluationDate)/365)</f>
        <v>1.7370181196558357E-3</v>
      </c>
      <c r="V289" s="78">
        <f>_xll.qlAbcdMathFunctionValue(V$1,($Q289-evaluationDate)/365)</f>
        <v>4.8978965077053922E-3</v>
      </c>
      <c r="W289" s="78">
        <f>_xll.qlAbcdMathFunctionValue(W$1,($Q289-evaluationDate)/365)</f>
        <v>4.744914504174004E-3</v>
      </c>
      <c r="X289" s="78">
        <f>_xll.qlAbcdMathFunctionValue(X$1,($Q289-evaluationDate)/365)</f>
        <v>2.4498535937784083E-4</v>
      </c>
      <c r="Y289" s="78">
        <f>_xll.qlAbcdMathFunctionValue(Y$1,($Q289-evaluationDate)/365)</f>
        <v>2.5017945489024885E-4</v>
      </c>
    </row>
    <row r="290" spans="16:25" x14ac:dyDescent="0.25">
      <c r="P290" s="64" t="s">
        <v>124</v>
      </c>
      <c r="Q290" s="147">
        <f>_xll.qlCalendarAdvance(Calendar,Q289,P290,,,trigger)</f>
        <v>42832</v>
      </c>
      <c r="R290" s="78">
        <f>_xll.qlAbcdMathFunctionValue(R$1,($Q290-evaluationDate)/365)</f>
        <v>2.1834124610652043E-3</v>
      </c>
      <c r="S290" s="78">
        <f>_xll.qlAbcdMathFunctionValue(S$1,($Q290-evaluationDate)/365)</f>
        <v>2.1616759694830273E-3</v>
      </c>
      <c r="T290" s="78">
        <f>_xll.qlAbcdMathFunctionValue(T$1,($Q290-evaluationDate)/365)</f>
        <v>1.7583625683895712E-3</v>
      </c>
      <c r="U290" s="78">
        <f>_xll.qlAbcdMathFunctionValue(U$1,($Q290-evaluationDate)/365)</f>
        <v>1.737521399698045E-3</v>
      </c>
      <c r="V290" s="78">
        <f>_xll.qlAbcdMathFunctionValue(V$1,($Q290-evaluationDate)/365)</f>
        <v>4.8984885376477999E-3</v>
      </c>
      <c r="W290" s="78">
        <f>_xll.qlAbcdMathFunctionValue(W$1,($Q290-evaluationDate)/365)</f>
        <v>4.7462606538760796E-3</v>
      </c>
      <c r="X290" s="78">
        <f>_xll.qlAbcdMathFunctionValue(X$1,($Q290-evaluationDate)/365)</f>
        <v>2.4466806610300406E-4</v>
      </c>
      <c r="Y290" s="78">
        <f>_xll.qlAbcdMathFunctionValue(Y$1,($Q290-evaluationDate)/365)</f>
        <v>2.4985417558233544E-4</v>
      </c>
    </row>
    <row r="291" spans="16:25" x14ac:dyDescent="0.25">
      <c r="P291" s="64" t="s">
        <v>124</v>
      </c>
      <c r="Q291" s="147">
        <f>_xll.qlCalendarAdvance(Calendar,Q290,P291,,,trigger)</f>
        <v>42835</v>
      </c>
      <c r="R291" s="78">
        <f>_xll.qlAbcdMathFunctionValue(R$1,($Q291-evaluationDate)/365)</f>
        <v>2.1839545121921091E-3</v>
      </c>
      <c r="S291" s="78">
        <f>_xll.qlAbcdMathFunctionValue(S$1,($Q291-evaluationDate)/365)</f>
        <v>2.1627117613365054E-3</v>
      </c>
      <c r="T291" s="78">
        <f>_xll.qlAbcdMathFunctionValue(T$1,($Q291-evaluationDate)/365)</f>
        <v>1.7596600894349813E-3</v>
      </c>
      <c r="U291" s="78">
        <f>_xll.qlAbcdMathFunctionValue(U$1,($Q291-evaluationDate)/365)</f>
        <v>1.7390219306536361E-3</v>
      </c>
      <c r="V291" s="78">
        <f>_xll.qlAbcdMathFunctionValue(V$1,($Q291-evaluationDate)/365)</f>
        <v>4.9002424908841762E-3</v>
      </c>
      <c r="W291" s="78">
        <f>_xll.qlAbcdMathFunctionValue(W$1,($Q291-evaluationDate)/365)</f>
        <v>4.7502700376103654E-3</v>
      </c>
      <c r="X291" s="78">
        <f>_xll.qlAbcdMathFunctionValue(X$1,($Q291-evaluationDate)/365)</f>
        <v>2.4371911648280188E-4</v>
      </c>
      <c r="Y291" s="78">
        <f>_xll.qlAbcdMathFunctionValue(Y$1,($Q291-evaluationDate)/365)</f>
        <v>2.4888132621675994E-4</v>
      </c>
    </row>
    <row r="292" spans="16:25" x14ac:dyDescent="0.25">
      <c r="P292" s="64" t="s">
        <v>124</v>
      </c>
      <c r="Q292" s="147">
        <f>_xll.qlCalendarAdvance(Calendar,Q291,P292,,,trigger)</f>
        <v>42836</v>
      </c>
      <c r="R292" s="78">
        <f>_xll.qlAbcdMathFunctionValue(R$1,($Q292-evaluationDate)/365)</f>
        <v>2.1841318001247978E-3</v>
      </c>
      <c r="S292" s="78">
        <f>_xll.qlAbcdMathFunctionValue(S$1,($Q292-evaluationDate)/365)</f>
        <v>2.1630531086959033E-3</v>
      </c>
      <c r="T292" s="78">
        <f>_xll.qlAbcdMathFunctionValue(T$1,($Q292-evaluationDate)/365)</f>
        <v>1.7600896983341289E-3</v>
      </c>
      <c r="U292" s="78">
        <f>_xll.qlAbcdMathFunctionValue(U$1,($Q292-evaluationDate)/365)</f>
        <v>1.7395190120666057E-3</v>
      </c>
      <c r="V292" s="78">
        <f>_xll.qlAbcdMathFunctionValue(V$1,($Q292-evaluationDate)/365)</f>
        <v>4.9008197823104654E-3</v>
      </c>
      <c r="W292" s="78">
        <f>_xll.qlAbcdMathFunctionValue(W$1,($Q292-evaluationDate)/365)</f>
        <v>4.7515968342931609E-3</v>
      </c>
      <c r="X292" s="78">
        <f>_xll.qlAbcdMathFunctionValue(X$1,($Q292-evaluationDate)/365)</f>
        <v>2.4340377469272558E-4</v>
      </c>
      <c r="Y292" s="78">
        <f>_xll.qlAbcdMathFunctionValue(Y$1,($Q292-evaluationDate)/365)</f>
        <v>2.4855803726054704E-4</v>
      </c>
    </row>
    <row r="293" spans="16:25" x14ac:dyDescent="0.25">
      <c r="P293" s="64" t="s">
        <v>124</v>
      </c>
      <c r="Q293" s="147">
        <f>_xll.qlCalendarAdvance(Calendar,Q292,P293,,,trigger)</f>
        <v>42837</v>
      </c>
      <c r="R293" s="78">
        <f>_xll.qlAbcdMathFunctionValue(R$1,($Q293-evaluationDate)/365)</f>
        <v>2.1843073946973229E-3</v>
      </c>
      <c r="S293" s="78">
        <f>_xll.qlAbcdMathFunctionValue(S$1,($Q293-evaluationDate)/365)</f>
        <v>2.1633925028219383E-3</v>
      </c>
      <c r="T293" s="78">
        <f>_xll.qlAbcdMathFunctionValue(T$1,($Q293-evaluationDate)/365)</f>
        <v>1.7605178617144932E-3</v>
      </c>
      <c r="U293" s="78">
        <f>_xll.qlAbcdMathFunctionValue(U$1,($Q293-evaluationDate)/365)</f>
        <v>1.740014549429173E-3</v>
      </c>
      <c r="V293" s="78">
        <f>_xll.qlAbcdMathFunctionValue(V$1,($Q293-evaluationDate)/365)</f>
        <v>4.9013934034983983E-3</v>
      </c>
      <c r="W293" s="78">
        <f>_xll.qlAbcdMathFunctionValue(W$1,($Q293-evaluationDate)/365)</f>
        <v>4.7529188106211276E-3</v>
      </c>
      <c r="X293" s="78">
        <f>_xll.qlAbcdMathFunctionValue(X$1,($Q293-evaluationDate)/365)</f>
        <v>2.4308891928689265E-4</v>
      </c>
      <c r="Y293" s="78">
        <f>_xll.qlAbcdMathFunctionValue(Y$1,($Q293-evaluationDate)/365)</f>
        <v>2.4823524437861703E-4</v>
      </c>
    </row>
    <row r="294" spans="16:25" x14ac:dyDescent="0.25">
      <c r="P294" s="64" t="s">
        <v>124</v>
      </c>
      <c r="Q294" s="147">
        <f>_xll.qlCalendarAdvance(Calendar,Q293,P294,,,trigger)</f>
        <v>42838</v>
      </c>
      <c r="R294" s="78">
        <f>_xll.qlAbcdMathFunctionValue(R$1,($Q294-evaluationDate)/365)</f>
        <v>2.1844812986214317E-3</v>
      </c>
      <c r="S294" s="78">
        <f>_xll.qlAbcdMathFunctionValue(S$1,($Q294-evaluationDate)/365)</f>
        <v>2.1637299467465515E-3</v>
      </c>
      <c r="T294" s="78">
        <f>_xll.qlAbcdMathFunctionValue(T$1,($Q294-evaluationDate)/365)</f>
        <v>1.7609445816957915E-3</v>
      </c>
      <c r="U294" s="78">
        <f>_xll.qlAbcdMathFunctionValue(U$1,($Q294-evaluationDate)/365)</f>
        <v>1.7405085449787611E-3</v>
      </c>
      <c r="V294" s="78">
        <f>_xll.qlAbcdMathFunctionValue(V$1,($Q294-evaluationDate)/365)</f>
        <v>4.9019633601901274E-3</v>
      </c>
      <c r="W294" s="78">
        <f>_xll.qlAbcdMathFunctionValue(W$1,($Q294-evaluationDate)/365)</f>
        <v>4.7542359737370622E-3</v>
      </c>
      <c r="X294" s="78">
        <f>_xll.qlAbcdMathFunctionValue(X$1,($Q294-evaluationDate)/365)</f>
        <v>2.4277454967183251E-4</v>
      </c>
      <c r="Y294" s="78">
        <f>_xll.qlAbcdMathFunctionValue(Y$1,($Q294-evaluationDate)/365)</f>
        <v>2.4791294696684319E-4</v>
      </c>
    </row>
    <row r="295" spans="16:25" x14ac:dyDescent="0.25">
      <c r="P295" s="64" t="s">
        <v>124</v>
      </c>
      <c r="Q295" s="147">
        <f>_xll.qlCalendarAdvance(Calendar,Q294,P295,,,trigger)</f>
        <v>42843</v>
      </c>
      <c r="R295" s="78">
        <f>_xll.qlAbcdMathFunctionValue(R$1,($Q295-evaluationDate)/365)</f>
        <v>2.1853255531922959E-3</v>
      </c>
      <c r="S295" s="78">
        <f>_xll.qlAbcdMathFunctionValue(S$1,($Q295-evaluationDate)/365)</f>
        <v>2.1653880192068404E-3</v>
      </c>
      <c r="T295" s="78">
        <f>_xll.qlAbcdMathFunctionValue(T$1,($Q295-evaluationDate)/365)</f>
        <v>1.7630566046289704E-3</v>
      </c>
      <c r="U295" s="78">
        <f>_xll.qlAbcdMathFunctionValue(U$1,($Q295-evaluationDate)/365)</f>
        <v>1.7429554736554994E-3</v>
      </c>
      <c r="V295" s="78">
        <f>_xll.qlAbcdMathFunctionValue(V$1,($Q295-evaluationDate)/365)</f>
        <v>4.9047583766885783E-3</v>
      </c>
      <c r="W295" s="78">
        <f>_xll.qlAbcdMathFunctionValue(W$1,($Q295-evaluationDate)/365)</f>
        <v>4.7607498405339132E-3</v>
      </c>
      <c r="X295" s="78">
        <f>_xll.qlAbcdMathFunctionValue(X$1,($Q295-evaluationDate)/365)</f>
        <v>2.4120996773231761E-4</v>
      </c>
      <c r="Y295" s="78">
        <f>_xll.qlAbcdMathFunctionValue(Y$1,($Q295-evaluationDate)/365)</f>
        <v>2.4630887086232148E-4</v>
      </c>
    </row>
    <row r="296" spans="16:25" x14ac:dyDescent="0.25">
      <c r="P296" s="64" t="s">
        <v>124</v>
      </c>
      <c r="Q296" s="147">
        <f>_xll.qlCalendarAdvance(Calendar,Q295,P296,,,trigger)</f>
        <v>42844</v>
      </c>
      <c r="R296" s="78">
        <f>_xll.qlAbcdMathFunctionValue(R$1,($Q296-evaluationDate)/365)</f>
        <v>2.185489369985021E-3</v>
      </c>
      <c r="S296" s="78">
        <f>_xll.qlAbcdMathFunctionValue(S$1,($Q296-evaluationDate)/365)</f>
        <v>2.1657138253862881E-3</v>
      </c>
      <c r="T296" s="78">
        <f>_xll.qlAbcdMathFunctionValue(T$1,($Q296-evaluationDate)/365)</f>
        <v>1.7634747085880701E-3</v>
      </c>
      <c r="U296" s="78">
        <f>_xll.qlAbcdMathFunctionValue(U$1,($Q296-evaluationDate)/365)</f>
        <v>1.7434402651641042E-3</v>
      </c>
      <c r="V296" s="78">
        <f>_xll.qlAbcdMathFunctionValue(V$1,($Q296-evaluationDate)/365)</f>
        <v>4.905306466594473E-3</v>
      </c>
      <c r="W296" s="78">
        <f>_xll.qlAbcdMathFunctionValue(W$1,($Q296-evaluationDate)/365)</f>
        <v>4.7620382738964347E-3</v>
      </c>
      <c r="X296" s="78">
        <f>_xll.qlAbcdMathFunctionValue(X$1,($Q296-evaluationDate)/365)</f>
        <v>2.4089850043552616E-4</v>
      </c>
      <c r="Y296" s="78">
        <f>_xll.qlAbcdMathFunctionValue(Y$1,($Q296-evaluationDate)/365)</f>
        <v>2.4598953362195739E-4</v>
      </c>
    </row>
    <row r="297" spans="16:25" x14ac:dyDescent="0.25">
      <c r="P297" s="64" t="s">
        <v>124</v>
      </c>
      <c r="Q297" s="147">
        <f>_xll.qlCalendarAdvance(Calendar,Q296,P297,,,trigger)</f>
        <v>42845</v>
      </c>
      <c r="R297" s="78">
        <f>_xll.qlAbcdMathFunctionValue(R$1,($Q297-evaluationDate)/365)</f>
        <v>2.1856515150178489E-3</v>
      </c>
      <c r="S297" s="78">
        <f>_xll.qlAbcdMathFunctionValue(S$1,($Q297-evaluationDate)/365)</f>
        <v>2.1660377024842917E-3</v>
      </c>
      <c r="T297" s="78">
        <f>_xll.qlAbcdMathFunctionValue(T$1,($Q297-evaluationDate)/365)</f>
        <v>1.763891383915253E-3</v>
      </c>
      <c r="U297" s="78">
        <f>_xll.qlAbcdMathFunctionValue(U$1,($Q297-evaluationDate)/365)</f>
        <v>1.7439235304472517E-3</v>
      </c>
      <c r="V297" s="78">
        <f>_xll.qlAbcdMathFunctionValue(V$1,($Q297-evaluationDate)/365)</f>
        <v>4.9058509320024715E-3</v>
      </c>
      <c r="W297" s="78">
        <f>_xll.qlAbcdMathFunctionValue(W$1,($Q297-evaluationDate)/365)</f>
        <v>4.7633219438067212E-3</v>
      </c>
      <c r="X297" s="78">
        <f>_xll.qlAbcdMathFunctionValue(X$1,($Q297-evaluationDate)/365)</f>
        <v>2.4058751479345619E-4</v>
      </c>
      <c r="Y297" s="78">
        <f>_xll.qlAbcdMathFunctionValue(Y$1,($Q297-evaluationDate)/365)</f>
        <v>2.4567068764141454E-4</v>
      </c>
    </row>
    <row r="298" spans="16:25" x14ac:dyDescent="0.25">
      <c r="P298" s="64" t="s">
        <v>124</v>
      </c>
      <c r="Q298" s="147">
        <f>_xll.qlCalendarAdvance(Calendar,Q297,P298,,,trigger)</f>
        <v>42846</v>
      </c>
      <c r="R298" s="78">
        <f>_xll.qlAbcdMathFunctionValue(R$1,($Q298-evaluationDate)/365)</f>
        <v>2.1858119909757986E-3</v>
      </c>
      <c r="S298" s="78">
        <f>_xll.qlAbcdMathFunctionValue(S$1,($Q298-evaluationDate)/365)</f>
        <v>2.1663596535032408E-3</v>
      </c>
      <c r="T298" s="78">
        <f>_xll.qlAbcdMathFunctionValue(T$1,($Q298-evaluationDate)/365)</f>
        <v>1.7643066327100211E-3</v>
      </c>
      <c r="U298" s="78">
        <f>_xll.qlAbcdMathFunctionValue(U$1,($Q298-evaluationDate)/365)</f>
        <v>1.7444052717211316E-3</v>
      </c>
      <c r="V298" s="78">
        <f>_xll.qlAbcdMathFunctionValue(V$1,($Q298-evaluationDate)/365)</f>
        <v>4.9063917785986044E-3</v>
      </c>
      <c r="W298" s="78">
        <f>_xll.qlAbcdMathFunctionValue(W$1,($Q298-evaluationDate)/365)</f>
        <v>4.7646008573391692E-3</v>
      </c>
      <c r="X298" s="78">
        <f>_xll.qlAbcdMathFunctionValue(X$1,($Q298-evaluationDate)/365)</f>
        <v>2.4027701021784128E-4</v>
      </c>
      <c r="Y298" s="78">
        <f>_xll.qlAbcdMathFunctionValue(Y$1,($Q298-evaluationDate)/365)</f>
        <v>2.4535233232185846E-4</v>
      </c>
    </row>
    <row r="299" spans="16:25" x14ac:dyDescent="0.25">
      <c r="P299" s="64" t="s">
        <v>124</v>
      </c>
      <c r="Q299" s="147">
        <f>_xll.qlCalendarAdvance(Calendar,Q298,P299,,,trigger)</f>
        <v>42849</v>
      </c>
      <c r="R299" s="78">
        <f>_xll.qlAbcdMathFunctionValue(R$1,($Q299-evaluationDate)/365)</f>
        <v>2.1862834312006956E-3</v>
      </c>
      <c r="S299" s="78">
        <f>_xll.qlAbcdMathFunctionValue(S$1,($Q299-evaluationDate)/365)</f>
        <v>2.1673139800545307E-3</v>
      </c>
      <c r="T299" s="78">
        <f>_xll.qlAbcdMathFunctionValue(T$1,($Q299-evaluationDate)/365)</f>
        <v>1.7655438408571565E-3</v>
      </c>
      <c r="U299" s="78">
        <f>_xll.qlAbcdMathFunctionValue(U$1,($Q299-evaluationDate)/365)</f>
        <v>1.7458413736094421E-3</v>
      </c>
      <c r="V299" s="78">
        <f>_xll.qlAbcdMathFunctionValue(V$1,($Q299-evaluationDate)/365)</f>
        <v>4.9079926622713765E-3</v>
      </c>
      <c r="W299" s="78">
        <f>_xll.qlAbcdMathFunctionValue(W$1,($Q299-evaluationDate)/365)</f>
        <v>4.7684091302859066E-3</v>
      </c>
      <c r="X299" s="78">
        <f>_xll.qlAbcdMathFunctionValue(X$1,($Q299-evaluationDate)/365)</f>
        <v>2.3934837701676992E-4</v>
      </c>
      <c r="Y299" s="78">
        <f>_xll.qlAbcdMathFunctionValue(Y$1,($Q299-evaluationDate)/365)</f>
        <v>2.4440020435063893E-4</v>
      </c>
    </row>
    <row r="300" spans="16:25" x14ac:dyDescent="0.25">
      <c r="P300" s="64" t="s">
        <v>124</v>
      </c>
      <c r="Q300" s="147">
        <f>_xll.qlCalendarAdvance(Calendar,Q299,P300,,,trigger)</f>
        <v>42850</v>
      </c>
      <c r="R300" s="78">
        <f>_xll.qlAbcdMathFunctionValue(R$1,($Q300-evaluationDate)/365)</f>
        <v>2.1864372576428635E-3</v>
      </c>
      <c r="S300" s="78">
        <f>_xll.qlAbcdMathFunctionValue(S$1,($Q300-evaluationDate)/365)</f>
        <v>2.1676282567076907E-3</v>
      </c>
      <c r="T300" s="78">
        <f>_xll.qlAbcdMathFunctionValue(T$1,($Q300-evaluationDate)/365)</f>
        <v>1.7659534044670378E-3</v>
      </c>
      <c r="U300" s="78">
        <f>_xll.qlAbcdMathFunctionValue(U$1,($Q300-evaluationDate)/365)</f>
        <v>1.7463170409553488E-3</v>
      </c>
      <c r="V300" s="78">
        <f>_xll.qlAbcdMathFunctionValue(V$1,($Q300-evaluationDate)/365)</f>
        <v>4.9085190903407827E-3</v>
      </c>
      <c r="W300" s="78">
        <f>_xll.qlAbcdMathFunctionValue(W$1,($Q300-evaluationDate)/365)</f>
        <v>4.7696690888809692E-3</v>
      </c>
      <c r="X300" s="78">
        <f>_xll.qlAbcdMathFunctionValue(X$1,($Q300-evaluationDate)/365)</f>
        <v>2.3903979083724972E-4</v>
      </c>
      <c r="Y300" s="78">
        <f>_xll.qlAbcdMathFunctionValue(Y$1,($Q300-evaluationDate)/365)</f>
        <v>2.4408380569984406E-4</v>
      </c>
    </row>
    <row r="301" spans="16:25" x14ac:dyDescent="0.25">
      <c r="P301" s="64" t="s">
        <v>124</v>
      </c>
      <c r="Q301" s="147">
        <f>_xll.qlCalendarAdvance(Calendar,Q300,P301,,,trigger)</f>
        <v>42851</v>
      </c>
      <c r="R301" s="78">
        <f>_xll.qlAbcdMathFunctionValue(R$1,($Q301-evaluationDate)/365)</f>
        <v>2.1865894283854431E-3</v>
      </c>
      <c r="S301" s="78">
        <f>_xll.qlAbcdMathFunctionValue(S$1,($Q301-evaluationDate)/365)</f>
        <v>2.1679406222386835E-3</v>
      </c>
      <c r="T301" s="78">
        <f>_xll.qlAbcdMathFunctionValue(T$1,($Q301-evaluationDate)/365)</f>
        <v>1.7663615520043523E-3</v>
      </c>
      <c r="U301" s="78">
        <f>_xll.qlAbcdMathFunctionValue(U$1,($Q301-evaluationDate)/365)</f>
        <v>1.7467911953333657E-3</v>
      </c>
      <c r="V301" s="78">
        <f>_xll.qlAbcdMathFunctionValue(V$1,($Q301-evaluationDate)/365)</f>
        <v>4.9090419279238847E-3</v>
      </c>
      <c r="W301" s="78">
        <f>_xll.qlAbcdMathFunctionValue(W$1,($Q301-evaluationDate)/365)</f>
        <v>4.7709243263427525E-3</v>
      </c>
      <c r="X301" s="78">
        <f>_xll.qlAbcdMathFunctionValue(X$1,($Q301-evaluationDate)/365)</f>
        <v>2.3873168279255093E-4</v>
      </c>
      <c r="Y301" s="78">
        <f>_xll.qlAbcdMathFunctionValue(Y$1,($Q301-evaluationDate)/365)</f>
        <v>2.4376789472572671E-4</v>
      </c>
    </row>
    <row r="302" spans="16:25" x14ac:dyDescent="0.25">
      <c r="P302" s="64" t="s">
        <v>124</v>
      </c>
      <c r="Q302" s="147">
        <f>_xll.qlCalendarAdvance(Calendar,Q301,P302,,,trigger)</f>
        <v>42852</v>
      </c>
      <c r="R302" s="78">
        <f>_xll.qlAbcdMathFunctionValue(R$1,($Q302-evaluationDate)/365)</f>
        <v>2.1867399460935586E-3</v>
      </c>
      <c r="S302" s="78">
        <f>_xll.qlAbcdMathFunctionValue(S$1,($Q302-evaluationDate)/365)</f>
        <v>2.168251079627904E-3</v>
      </c>
      <c r="T302" s="78">
        <f>_xll.qlAbcdMathFunctionValue(T$1,($Q302-evaluationDate)/365)</f>
        <v>1.7667682855535564E-3</v>
      </c>
      <c r="U302" s="78">
        <f>_xll.qlAbcdMathFunctionValue(U$1,($Q302-evaluationDate)/365)</f>
        <v>1.7472638389438757E-3</v>
      </c>
      <c r="V302" s="78">
        <f>_xll.qlAbcdMathFunctionValue(V$1,($Q302-evaluationDate)/365)</f>
        <v>4.9095611806649342E-3</v>
      </c>
      <c r="W302" s="78">
        <f>_xll.qlAbcdMathFunctionValue(W$1,($Q302-evaluationDate)/365)</f>
        <v>4.7721748496947491E-3</v>
      </c>
      <c r="X302" s="78">
        <f>_xll.qlAbcdMathFunctionValue(X$1,($Q302-evaluationDate)/365)</f>
        <v>2.3842405229828177E-4</v>
      </c>
      <c r="Y302" s="78">
        <f>_xll.qlAbcdMathFunctionValue(Y$1,($Q302-evaluationDate)/365)</f>
        <v>2.4345247083339285E-4</v>
      </c>
    </row>
    <row r="303" spans="16:25" x14ac:dyDescent="0.25">
      <c r="P303" s="64" t="s">
        <v>124</v>
      </c>
      <c r="Q303" s="147">
        <f>_xll.qlCalendarAdvance(Calendar,Q302,P303,,,trigger)</f>
        <v>42853</v>
      </c>
      <c r="R303" s="78">
        <f>_xll.qlAbcdMathFunctionValue(R$1,($Q303-evaluationDate)/365)</f>
        <v>2.1868888134290339E-3</v>
      </c>
      <c r="S303" s="78">
        <f>_xll.qlAbcdMathFunctionValue(S$1,($Q303-evaluationDate)/365)</f>
        <v>2.1685596318520958E-3</v>
      </c>
      <c r="T303" s="78">
        <f>_xll.qlAbcdMathFunctionValue(T$1,($Q303-evaluationDate)/365)</f>
        <v>1.7671736071966087E-3</v>
      </c>
      <c r="U303" s="78">
        <f>_xll.qlAbcdMathFunctionValue(U$1,($Q303-evaluationDate)/365)</f>
        <v>1.7477349739846377E-3</v>
      </c>
      <c r="V303" s="78">
        <f>_xll.qlAbcdMathFunctionValue(V$1,($Q303-evaluationDate)/365)</f>
        <v>4.910076854201249E-3</v>
      </c>
      <c r="W303" s="78">
        <f>_xll.qlAbcdMathFunctionValue(W$1,($Q303-evaluationDate)/365)</f>
        <v>4.7734206659519954E-3</v>
      </c>
      <c r="X303" s="78">
        <f>_xll.qlAbcdMathFunctionValue(X$1,($Q303-evaluationDate)/365)</f>
        <v>2.3811689877069407E-4</v>
      </c>
      <c r="Y303" s="78">
        <f>_xll.qlAbcdMathFunctionValue(Y$1,($Q303-evaluationDate)/365)</f>
        <v>2.4313753342860282E-4</v>
      </c>
    </row>
    <row r="304" spans="16:25" x14ac:dyDescent="0.25">
      <c r="P304" s="64" t="s">
        <v>124</v>
      </c>
      <c r="Q304" s="147">
        <f>_xll.qlCalendarAdvance(Calendar,Q303,P304,,,trigger)</f>
        <v>42857</v>
      </c>
      <c r="R304" s="78">
        <f>_xll.qlAbcdMathFunctionValue(R$1,($Q304-evaluationDate)/365)</f>
        <v>2.1874678321655867E-3</v>
      </c>
      <c r="S304" s="78">
        <f>_xll.qlAbcdMathFunctionValue(S$1,($Q304-evaluationDate)/365)</f>
        <v>2.1697748485058703E-3</v>
      </c>
      <c r="T304" s="78">
        <f>_xll.qlAbcdMathFunctionValue(T$1,($Q304-evaluationDate)/365)</f>
        <v>1.7687808162591828E-3</v>
      </c>
      <c r="U304" s="78">
        <f>_xll.qlAbcdMathFunctionValue(U$1,($Q304-evaluationDate)/365)</f>
        <v>1.7496044723136874E-3</v>
      </c>
      <c r="V304" s="78">
        <f>_xll.qlAbcdMathFunctionValue(V$1,($Q304-evaluationDate)/365)</f>
        <v>4.9121038688032179E-3</v>
      </c>
      <c r="W304" s="78">
        <f>_xll.qlAbcdMathFunctionValue(W$1,($Q304-evaluationDate)/365)</f>
        <v>4.7783570000389172E-3</v>
      </c>
      <c r="X304" s="78">
        <f>_xll.qlAbcdMathFunctionValue(X$1,($Q304-evaluationDate)/365)</f>
        <v>2.3689304267467674E-4</v>
      </c>
      <c r="Y304" s="78">
        <f>_xll.qlAbcdMathFunctionValue(Y$1,($Q304-evaluationDate)/365)</f>
        <v>2.4188263682295154E-4</v>
      </c>
    </row>
    <row r="305" spans="16:25" x14ac:dyDescent="0.25">
      <c r="P305" s="64" t="s">
        <v>124</v>
      </c>
      <c r="Q305" s="147">
        <f>_xll.qlCalendarAdvance(Calendar,Q304,P305,,,trigger)</f>
        <v>42858</v>
      </c>
      <c r="R305" s="78">
        <f>_xll.qlAbcdMathFunctionValue(R$1,($Q305-evaluationDate)/365)</f>
        <v>2.1876084874498597E-3</v>
      </c>
      <c r="S305" s="78">
        <f>_xll.qlAbcdMathFunctionValue(S$1,($Q305-evaluationDate)/365)</f>
        <v>2.1700739194285531E-3</v>
      </c>
      <c r="T305" s="78">
        <f>_xll.qlAbcdMathFunctionValue(T$1,($Q305-evaluationDate)/365)</f>
        <v>1.7691791095136077E-3</v>
      </c>
      <c r="U305" s="78">
        <f>_xll.qlAbcdMathFunctionValue(U$1,($Q305-evaluationDate)/365)</f>
        <v>1.7500680973804386E-3</v>
      </c>
      <c r="V305" s="78">
        <f>_xll.qlAbcdMathFunctionValue(V$1,($Q305-evaluationDate)/365)</f>
        <v>4.9126017306334313E-3</v>
      </c>
      <c r="W305" s="78">
        <f>_xll.qlAbcdMathFunctionValue(W$1,($Q305-evaluationDate)/365)</f>
        <v>4.7795793857527916E-3</v>
      </c>
      <c r="X305" s="78">
        <f>_xll.qlAbcdMathFunctionValue(X$1,($Q305-evaluationDate)/365)</f>
        <v>2.3658826524674707E-4</v>
      </c>
      <c r="Y305" s="78">
        <f>_xll.qlAbcdMathFunctionValue(Y$1,($Q305-evaluationDate)/365)</f>
        <v>2.4157012296514027E-4</v>
      </c>
    </row>
    <row r="306" spans="16:25" x14ac:dyDescent="0.25">
      <c r="P306" s="64" t="s">
        <v>124</v>
      </c>
      <c r="Q306" s="147">
        <f>_xll.qlCalendarAdvance(Calendar,Q305,P306,,,trigger)</f>
        <v>42859</v>
      </c>
      <c r="R306" s="78">
        <f>_xll.qlAbcdMathFunctionValue(R$1,($Q306-evaluationDate)/365)</f>
        <v>2.1877475082632773E-3</v>
      </c>
      <c r="S306" s="78">
        <f>_xll.qlAbcdMathFunctionValue(S$1,($Q306-evaluationDate)/365)</f>
        <v>2.1703711029702126E-3</v>
      </c>
      <c r="T306" s="78">
        <f>_xll.qlAbcdMathFunctionValue(T$1,($Q306-evaluationDate)/365)</f>
        <v>1.7695760033013229E-3</v>
      </c>
      <c r="U306" s="78">
        <f>_xll.qlAbcdMathFunctionValue(U$1,($Q306-evaluationDate)/365)</f>
        <v>1.7505302270090432E-3</v>
      </c>
      <c r="V306" s="78">
        <f>_xll.qlAbcdMathFunctionValue(V$1,($Q306-evaluationDate)/365)</f>
        <v>4.9130960469376036E-3</v>
      </c>
      <c r="W306" s="78">
        <f>_xll.qlAbcdMathFunctionValue(W$1,($Q306-evaluationDate)/365)</f>
        <v>4.7807971062851611E-3</v>
      </c>
      <c r="X306" s="78">
        <f>_xll.qlAbcdMathFunctionValue(X$1,($Q306-evaluationDate)/365)</f>
        <v>2.3628396129648472E-4</v>
      </c>
      <c r="Y306" s="78">
        <f>_xll.qlAbcdMathFunctionValue(Y$1,($Q306-evaluationDate)/365)</f>
        <v>2.4125809204313822E-4</v>
      </c>
    </row>
    <row r="307" spans="16:25" x14ac:dyDescent="0.25">
      <c r="P307" s="64" t="s">
        <v>124</v>
      </c>
      <c r="Q307" s="147">
        <f>_xll.qlCalendarAdvance(Calendar,Q306,P307,,,trigger)</f>
        <v>42860</v>
      </c>
      <c r="R307" s="78">
        <f>_xll.qlAbcdMathFunctionValue(R$1,($Q307-evaluationDate)/365)</f>
        <v>2.1878848972446468E-3</v>
      </c>
      <c r="S307" s="78">
        <f>_xll.qlAbcdMathFunctionValue(S$1,($Q307-evaluationDate)/365)</f>
        <v>2.1706664020821457E-3</v>
      </c>
      <c r="T307" s="78">
        <f>_xll.qlAbcdMathFunctionValue(T$1,($Q307-evaluationDate)/365)</f>
        <v>1.7699714996868769E-3</v>
      </c>
      <c r="U307" s="78">
        <f>_xll.qlAbcdMathFunctionValue(U$1,($Q307-evaluationDate)/365)</f>
        <v>1.7509908633789701E-3</v>
      </c>
      <c r="V307" s="78">
        <f>_xll.qlAbcdMathFunctionValue(V$1,($Q307-evaluationDate)/365)</f>
        <v>4.913586823304724E-3</v>
      </c>
      <c r="W307" s="78">
        <f>_xll.qlAbcdMathFunctionValue(W$1,($Q307-evaluationDate)/365)</f>
        <v>4.7820101685921521E-3</v>
      </c>
      <c r="X307" s="78">
        <f>_xll.qlAbcdMathFunctionValue(X$1,($Q307-evaluationDate)/365)</f>
        <v>2.3598013024462701E-4</v>
      </c>
      <c r="Y307" s="78">
        <f>_xll.qlAbcdMathFunctionValue(Y$1,($Q307-evaluationDate)/365)</f>
        <v>2.4094654346726725E-4</v>
      </c>
    </row>
    <row r="308" spans="16:25" x14ac:dyDescent="0.25">
      <c r="P308" s="64" t="s">
        <v>124</v>
      </c>
      <c r="Q308" s="147">
        <f>_xll.qlCalendarAdvance(Calendar,Q307,P308,,,trigger)</f>
        <v>42863</v>
      </c>
      <c r="R308" s="78">
        <f>_xll.qlAbcdMathFunctionValue(R$1,($Q308-evaluationDate)/365)</f>
        <v>2.1882872995354578E-3</v>
      </c>
      <c r="S308" s="78">
        <f>_xll.qlAbcdMathFunctionValue(S$1,($Q308-evaluationDate)/365)</f>
        <v>2.171541022298279E-3</v>
      </c>
      <c r="T308" s="78">
        <f>_xll.qlAbcdMathFunctionValue(T$1,($Q308-evaluationDate)/365)</f>
        <v>1.7711496250389209E-3</v>
      </c>
      <c r="U308" s="78">
        <f>_xll.qlAbcdMathFunctionValue(U$1,($Q308-evaluationDate)/365)</f>
        <v>1.7523638346923615E-3</v>
      </c>
      <c r="V308" s="78">
        <f>_xll.qlAbcdMathFunctionValue(V$1,($Q308-evaluationDate)/365)</f>
        <v>4.9150379685705368E-3</v>
      </c>
      <c r="W308" s="78">
        <f>_xll.qlAbcdMathFunctionValue(W$1,($Q308-evaluationDate)/365)</f>
        <v>4.7856214755965286E-3</v>
      </c>
      <c r="X308" s="78">
        <f>_xll.qlAbcdMathFunctionValue(X$1,($Q308-evaluationDate)/365)</f>
        <v>2.3507146869642249E-4</v>
      </c>
      <c r="Y308" s="78">
        <f>_xll.qlAbcdMathFunctionValue(Y$1,($Q308-evaluationDate)/365)</f>
        <v>2.4001478592938912E-4</v>
      </c>
    </row>
    <row r="309" spans="16:25" x14ac:dyDescent="0.25">
      <c r="P309" s="64" t="s">
        <v>124</v>
      </c>
      <c r="Q309" s="147">
        <f>_xll.qlCalendarAdvance(Calendar,Q308,P309,,,trigger)</f>
        <v>42864</v>
      </c>
      <c r="R309" s="78">
        <f>_xll.qlAbcdMathFunctionValue(R$1,($Q309-evaluationDate)/365)</f>
        <v>2.1884181875112914E-3</v>
      </c>
      <c r="S309" s="78">
        <f>_xll.qlAbcdMathFunctionValue(S$1,($Q309-evaluationDate)/365)</f>
        <v>2.1718288131319379E-3</v>
      </c>
      <c r="T309" s="78">
        <f>_xll.qlAbcdMathFunctionValue(T$1,($Q309-evaluationDate)/365)</f>
        <v>1.7715395524118219E-3</v>
      </c>
      <c r="U309" s="78">
        <f>_xll.qlAbcdMathFunctionValue(U$1,($Q309-evaluationDate)/365)</f>
        <v>1.752818519770273E-3</v>
      </c>
      <c r="V309" s="78">
        <f>_xll.qlAbcdMathFunctionValue(V$1,($Q309-evaluationDate)/365)</f>
        <v>4.9155146409419169E-3</v>
      </c>
      <c r="W309" s="78">
        <f>_xll.qlAbcdMathFunctionValue(W$1,($Q309-evaluationDate)/365)</f>
        <v>4.7868159743958642E-3</v>
      </c>
      <c r="X309" s="78">
        <f>_xll.qlAbcdMathFunctionValue(X$1,($Q309-evaluationDate)/365)</f>
        <v>2.3476952345830891E-4</v>
      </c>
      <c r="Y309" s="78">
        <f>_xll.qlAbcdMathFunctionValue(Y$1,($Q309-evaluationDate)/365)</f>
        <v>2.3970516085422948E-4</v>
      </c>
    </row>
    <row r="310" spans="16:25" x14ac:dyDescent="0.25">
      <c r="P310" s="64" t="s">
        <v>124</v>
      </c>
      <c r="Q310" s="147">
        <f>_xll.qlCalendarAdvance(Calendar,Q309,P310,,,trigger)</f>
        <v>42865</v>
      </c>
      <c r="R310" s="78">
        <f>_xll.qlAbcdMathFunctionValue(R$1,($Q310-evaluationDate)/365)</f>
        <v>2.1885474568000846E-3</v>
      </c>
      <c r="S310" s="78">
        <f>_xll.qlAbcdMathFunctionValue(S$1,($Q310-evaluationDate)/365)</f>
        <v>2.1721147342381401E-3</v>
      </c>
      <c r="T310" s="78">
        <f>_xll.qlAbcdMathFunctionValue(T$1,($Q310-evaluationDate)/365)</f>
        <v>1.7719280926682098E-3</v>
      </c>
      <c r="U310" s="78">
        <f>_xll.qlAbcdMathFunctionValue(U$1,($Q310-evaluationDate)/365)</f>
        <v>1.7532717224478826E-3</v>
      </c>
      <c r="V310" s="78">
        <f>_xll.qlAbcdMathFunctionValue(V$1,($Q310-evaluationDate)/365)</f>
        <v>4.9159878012182074E-3</v>
      </c>
      <c r="W310" s="78">
        <f>_xll.qlAbcdMathFunctionValue(W$1,($Q310-evaluationDate)/365)</f>
        <v>4.7880058496249716E-3</v>
      </c>
      <c r="X310" s="78">
        <f>_xll.qlAbcdMathFunctionValue(X$1,($Q310-evaluationDate)/365)</f>
        <v>2.3446804823184519E-4</v>
      </c>
      <c r="Y310" s="78">
        <f>_xll.qlAbcdMathFunctionValue(Y$1,($Q310-evaluationDate)/365)</f>
        <v>2.3939601518653075E-4</v>
      </c>
    </row>
    <row r="311" spans="16:25" x14ac:dyDescent="0.25">
      <c r="P311" s="64" t="s">
        <v>124</v>
      </c>
      <c r="Q311" s="147">
        <f>_xll.qlCalendarAdvance(Calendar,Q310,P311,,,trigger)</f>
        <v>42866</v>
      </c>
      <c r="R311" s="78">
        <f>_xll.qlAbcdMathFunctionValue(R$1,($Q311-evaluationDate)/365)</f>
        <v>2.188675110021058E-3</v>
      </c>
      <c r="S311" s="78">
        <f>_xll.qlAbcdMathFunctionValue(S$1,($Q311-evaluationDate)/365)</f>
        <v>2.1723987885465244E-3</v>
      </c>
      <c r="T311" s="78">
        <f>_xll.qlAbcdMathFunctionValue(T$1,($Q311-evaluationDate)/365)</f>
        <v>1.772315247857815E-3</v>
      </c>
      <c r="U311" s="78">
        <f>_xll.qlAbcdMathFunctionValue(U$1,($Q311-evaluationDate)/365)</f>
        <v>1.7537234448890917E-3</v>
      </c>
      <c r="V311" s="78">
        <f>_xll.qlAbcdMathFunctionValue(V$1,($Q311-evaluationDate)/365)</f>
        <v>4.9164574549472595E-3</v>
      </c>
      <c r="W311" s="78">
        <f>_xll.qlAbcdMathFunctionValue(W$1,($Q311-evaluationDate)/365)</f>
        <v>4.7891911081898424E-3</v>
      </c>
      <c r="X311" s="78">
        <f>_xll.qlAbcdMathFunctionValue(X$1,($Q311-evaluationDate)/365)</f>
        <v>2.3416704244158751E-4</v>
      </c>
      <c r="Y311" s="78">
        <f>_xll.qlAbcdMathFunctionValue(Y$1,($Q311-evaluationDate)/365)</f>
        <v>2.390873483404984E-4</v>
      </c>
    </row>
    <row r="312" spans="16:25" x14ac:dyDescent="0.25">
      <c r="P312" s="64" t="s">
        <v>124</v>
      </c>
      <c r="Q312" s="147">
        <f>_xll.qlCalendarAdvance(Calendar,Q311,P312,,,trigger)</f>
        <v>42867</v>
      </c>
      <c r="R312" s="78">
        <f>_xll.qlAbcdMathFunctionValue(R$1,($Q312-evaluationDate)/365)</f>
        <v>2.1888011497901818E-3</v>
      </c>
      <c r="S312" s="78">
        <f>_xll.qlAbcdMathFunctionValue(S$1,($Q312-evaluationDate)/365)</f>
        <v>2.1726809789831352E-3</v>
      </c>
      <c r="T312" s="78">
        <f>_xll.qlAbcdMathFunctionValue(T$1,($Q312-evaluationDate)/365)</f>
        <v>1.7727010200279071E-3</v>
      </c>
      <c r="U312" s="78">
        <f>_xll.qlAbcdMathFunctionValue(U$1,($Q312-evaluationDate)/365)</f>
        <v>1.7541736892552175E-3</v>
      </c>
      <c r="V312" s="78">
        <f>_xll.qlAbcdMathFunctionValue(V$1,($Q312-evaluationDate)/365)</f>
        <v>4.9169236076700984E-3</v>
      </c>
      <c r="W312" s="78">
        <f>_xll.qlAbcdMathFunctionValue(W$1,($Q312-evaluationDate)/365)</f>
        <v>4.7903717569881474E-3</v>
      </c>
      <c r="X312" s="78">
        <f>_xll.qlAbcdMathFunctionValue(X$1,($Q312-evaluationDate)/365)</f>
        <v>2.3386650551272613E-4</v>
      </c>
      <c r="Y312" s="78">
        <f>_xll.qlAbcdMathFunctionValue(Y$1,($Q312-evaluationDate)/365)</f>
        <v>2.3877915973098264E-4</v>
      </c>
    </row>
    <row r="313" spans="16:25" x14ac:dyDescent="0.25">
      <c r="P313" s="64" t="s">
        <v>124</v>
      </c>
      <c r="Q313" s="147">
        <f>_xll.qlCalendarAdvance(Calendar,Q312,P313,,,trigger)</f>
        <v>42870</v>
      </c>
      <c r="R313" s="78">
        <f>_xll.qlAbcdMathFunctionValue(R$1,($Q313-evaluationDate)/365)</f>
        <v>2.1891696144974511E-3</v>
      </c>
      <c r="S313" s="78">
        <f>_xll.qlAbcdMathFunctionValue(S$1,($Q313-evaluationDate)/365)</f>
        <v>2.1735163962689204E-3</v>
      </c>
      <c r="T313" s="78">
        <f>_xll.qlAbcdMathFunctionValue(T$1,($Q313-evaluationDate)/365)</f>
        <v>1.7738500588569592E-3</v>
      </c>
      <c r="U313" s="78">
        <f>_xll.qlAbcdMathFunctionValue(U$1,($Q313-evaluationDate)/365)</f>
        <v>1.7555155754775552E-3</v>
      </c>
      <c r="V313" s="78">
        <f>_xll.qlAbcdMathFunctionValue(V$1,($Q313-evaluationDate)/365)</f>
        <v>4.9183011151093126E-3</v>
      </c>
      <c r="W313" s="78">
        <f>_xll.qlAbcdMathFunctionValue(W$1,($Q313-evaluationDate)/365)</f>
        <v>4.7938861136356918E-3</v>
      </c>
      <c r="X313" s="78">
        <f>_xll.qlAbcdMathFunctionValue(X$1,($Q313-evaluationDate)/365)</f>
        <v>2.3296770215592227E-4</v>
      </c>
      <c r="Y313" s="78">
        <f>_xll.qlAbcdMathFunctionValue(Y$1,($Q313-evaluationDate)/365)</f>
        <v>2.378574574796982E-4</v>
      </c>
    </row>
    <row r="314" spans="16:25" x14ac:dyDescent="0.25">
      <c r="P314" s="64" t="s">
        <v>124</v>
      </c>
      <c r="Q314" s="147">
        <f>_xll.qlCalendarAdvance(Calendar,Q313,P314,,,trigger)</f>
        <v>42871</v>
      </c>
      <c r="R314" s="78">
        <f>_xll.qlAbcdMathFunctionValue(R$1,($Q314-evaluationDate)/365)</f>
        <v>2.1892892265539666E-3</v>
      </c>
      <c r="S314" s="78">
        <f>_xll.qlAbcdMathFunctionValue(S$1,($Q314-evaluationDate)/365)</f>
        <v>2.1737911604071095E-3</v>
      </c>
      <c r="T314" s="78">
        <f>_xll.qlAbcdMathFunctionValue(T$1,($Q314-evaluationDate)/365)</f>
        <v>1.7742303193725897E-3</v>
      </c>
      <c r="U314" s="78">
        <f>_xll.qlAbcdMathFunctionValue(U$1,($Q314-evaluationDate)/365)</f>
        <v>1.7559599291049244E-3</v>
      </c>
      <c r="V314" s="78">
        <f>_xll.qlAbcdMathFunctionValue(V$1,($Q314-evaluationDate)/365)</f>
        <v>4.9187533190812368E-3</v>
      </c>
      <c r="W314" s="78">
        <f>_xll.qlAbcdMathFunctionValue(W$1,($Q314-evaluationDate)/365)</f>
        <v>4.7950483921782678E-3</v>
      </c>
      <c r="X314" s="78">
        <f>_xll.qlAbcdMathFunctionValue(X$1,($Q314-evaluationDate)/365)</f>
        <v>2.3266903493720996E-4</v>
      </c>
      <c r="Y314" s="78">
        <f>_xll.qlAbcdMathFunctionValue(Y$1,($Q314-evaluationDate)/365)</f>
        <v>2.3755117597762715E-4</v>
      </c>
    </row>
    <row r="315" spans="16:25" x14ac:dyDescent="0.25">
      <c r="P315" s="64" t="s">
        <v>124</v>
      </c>
      <c r="Q315" s="147">
        <f>_xll.qlCalendarAdvance(Calendar,Q314,P315,,,trigger)</f>
        <v>42872</v>
      </c>
      <c r="R315" s="78">
        <f>_xll.qlAbcdMathFunctionValue(R$1,($Q315-evaluationDate)/365)</f>
        <v>2.189407238189832E-3</v>
      </c>
      <c r="S315" s="78">
        <f>_xll.qlAbcdMathFunctionValue(S$1,($Q315-evaluationDate)/365)</f>
        <v>2.174064075249952E-3</v>
      </c>
      <c r="T315" s="78">
        <f>_xll.qlAbcdMathFunctionValue(T$1,($Q315-evaluationDate)/365)</f>
        <v>1.7746092070682477E-3</v>
      </c>
      <c r="U315" s="78">
        <f>_xll.qlAbcdMathFunctionValue(U$1,($Q315-evaluationDate)/365)</f>
        <v>1.7564028154251246E-3</v>
      </c>
      <c r="V315" s="78">
        <f>_xll.qlAbcdMathFunctionValue(V$1,($Q315-evaluationDate)/365)</f>
        <v>4.9192020496499015E-3</v>
      </c>
      <c r="W315" s="78">
        <f>_xll.qlAbcdMathFunctionValue(W$1,($Q315-evaluationDate)/365)</f>
        <v>4.7962060953180841E-3</v>
      </c>
      <c r="X315" s="78">
        <f>_xll.qlAbcdMathFunctionValue(X$1,($Q315-evaluationDate)/365)</f>
        <v>2.3237083371533516E-4</v>
      </c>
      <c r="Y315" s="78">
        <f>_xll.qlAbcdMathFunctionValue(Y$1,($Q315-evaluationDate)/365)</f>
        <v>2.3724536979597463E-4</v>
      </c>
    </row>
    <row r="316" spans="16:25" x14ac:dyDescent="0.25">
      <c r="P316" s="64" t="s">
        <v>124</v>
      </c>
      <c r="Q316" s="147">
        <f>_xll.qlCalendarAdvance(Calendar,Q315,P316,,,trigger)</f>
        <v>42873</v>
      </c>
      <c r="R316" s="78">
        <f>_xll.qlAbcdMathFunctionValue(R$1,($Q316-evaluationDate)/365)</f>
        <v>2.1895236520015839E-3</v>
      </c>
      <c r="S316" s="78">
        <f>_xll.qlAbcdMathFunctionValue(S$1,($Q316-evaluationDate)/365)</f>
        <v>2.1743351437020038E-3</v>
      </c>
      <c r="T316" s="78">
        <f>_xll.qlAbcdMathFunctionValue(T$1,($Q316-evaluationDate)/365)</f>
        <v>1.7749867239764986E-3</v>
      </c>
      <c r="U316" s="78">
        <f>_xll.qlAbcdMathFunctionValue(U$1,($Q316-evaluationDate)/365)</f>
        <v>1.7568442365840243E-3</v>
      </c>
      <c r="V316" s="78">
        <f>_xll.qlAbcdMathFunctionValue(V$1,($Q316-evaluationDate)/365)</f>
        <v>4.9196473123155199E-3</v>
      </c>
      <c r="W316" s="78">
        <f>_xll.qlAbcdMathFunctionValue(W$1,($Q316-evaluationDate)/365)</f>
        <v>4.7973592299030577E-3</v>
      </c>
      <c r="X316" s="78">
        <f>_xll.qlAbcdMathFunctionValue(X$1,($Q316-evaluationDate)/365)</f>
        <v>2.3207309791927939E-4</v>
      </c>
      <c r="Y316" s="78">
        <f>_xll.qlAbcdMathFunctionValue(Y$1,($Q316-evaluationDate)/365)</f>
        <v>2.3694003835344641E-4</v>
      </c>
    </row>
    <row r="317" spans="16:25" x14ac:dyDescent="0.25">
      <c r="P317" s="64" t="s">
        <v>124</v>
      </c>
      <c r="Q317" s="147">
        <f>_xll.qlCalendarAdvance(Calendar,Q316,P317,,,trigger)</f>
        <v>42874</v>
      </c>
      <c r="R317" s="78">
        <f>_xll.qlAbcdMathFunctionValue(R$1,($Q317-evaluationDate)/365)</f>
        <v>2.1896384705825315E-3</v>
      </c>
      <c r="S317" s="78">
        <f>_xll.qlAbcdMathFunctionValue(S$1,($Q317-evaluationDate)/365)</f>
        <v>2.174604368664252E-3</v>
      </c>
      <c r="T317" s="78">
        <f>_xll.qlAbcdMathFunctionValue(T$1,($Q317-evaluationDate)/365)</f>
        <v>1.7753628721274659E-3</v>
      </c>
      <c r="U317" s="78">
        <f>_xll.qlAbcdMathFunctionValue(U$1,($Q317-evaluationDate)/365)</f>
        <v>1.7572841947249272E-3</v>
      </c>
      <c r="V317" s="78">
        <f>_xll.qlAbcdMathFunctionValue(V$1,($Q317-evaluationDate)/365)</f>
        <v>4.920089112571524E-3</v>
      </c>
      <c r="W317" s="78">
        <f>_xll.qlAbcdMathFunctionValue(W$1,($Q317-evaluationDate)/365)</f>
        <v>4.7985078027728452E-3</v>
      </c>
      <c r="X317" s="78">
        <f>_xll.qlAbcdMathFunctionValue(X$1,($Q317-evaluationDate)/365)</f>
        <v>2.317758269786537E-4</v>
      </c>
      <c r="Y317" s="78">
        <f>_xll.qlAbcdMathFunctionValue(Y$1,($Q317-evaluationDate)/365)</f>
        <v>2.3663518106938853E-4</v>
      </c>
    </row>
    <row r="318" spans="16:25" x14ac:dyDescent="0.25">
      <c r="P318" s="64" t="s">
        <v>124</v>
      </c>
      <c r="Q318" s="147">
        <f>_xll.qlCalendarAdvance(Calendar,Q317,P318,,,trigger)</f>
        <v>42877</v>
      </c>
      <c r="R318" s="78">
        <f>_xll.qlAbcdMathFunctionValue(R$1,($Q318-evaluationDate)/365)</f>
        <v>2.1899733808253201E-3</v>
      </c>
      <c r="S318" s="78">
        <f>_xll.qlAbcdMathFunctionValue(S$1,($Q318-evaluationDate)/365)</f>
        <v>2.1754010115686037E-3</v>
      </c>
      <c r="T318" s="78">
        <f>_xll.qlAbcdMathFunctionValue(T$1,($Q318-evaluationDate)/365)</f>
        <v>1.7764831243013356E-3</v>
      </c>
      <c r="U318" s="78">
        <f>_xll.qlAbcdMathFunctionValue(U$1,($Q318-evaluationDate)/365)</f>
        <v>1.75859531243427E-3</v>
      </c>
      <c r="V318" s="78">
        <f>_xll.qlAbcdMathFunctionValue(V$1,($Q318-evaluationDate)/365)</f>
        <v>4.9213937937147168E-3</v>
      </c>
      <c r="W318" s="78">
        <f>_xll.qlAbcdMathFunctionValue(W$1,($Q318-evaluationDate)/365)</f>
        <v>4.8019262193639296E-3</v>
      </c>
      <c r="X318" s="78">
        <f>_xll.qlAbcdMathFunctionValue(X$1,($Q318-evaluationDate)/365)</f>
        <v>2.3088679759489808E-4</v>
      </c>
      <c r="Y318" s="78">
        <f>_xll.qlAbcdMathFunctionValue(Y$1,($Q318-evaluationDate)/365)</f>
        <v>2.3572344837108659E-4</v>
      </c>
    </row>
    <row r="319" spans="16:25" x14ac:dyDescent="0.25">
      <c r="P319" s="64" t="s">
        <v>124</v>
      </c>
      <c r="Q319" s="147">
        <f>_xll.qlCalendarAdvance(Calendar,Q318,P319,,,trigger)</f>
        <v>42878</v>
      </c>
      <c r="R319" s="78">
        <f>_xll.qlAbcdMathFunctionValue(R$1,($Q319-evaluationDate)/365)</f>
        <v>2.1900818443517395E-3</v>
      </c>
      <c r="S319" s="78">
        <f>_xll.qlAbcdMathFunctionValue(S$1,($Q319-evaluationDate)/365)</f>
        <v>2.1756628915102845E-3</v>
      </c>
      <c r="T319" s="78">
        <f>_xll.qlAbcdMathFunctionValue(T$1,($Q319-evaluationDate)/365)</f>
        <v>1.7768538176756675E-3</v>
      </c>
      <c r="U319" s="78">
        <f>_xll.qlAbcdMathFunctionValue(U$1,($Q319-evaluationDate)/365)</f>
        <v>1.7590294398850156E-3</v>
      </c>
      <c r="V319" s="78">
        <f>_xll.qlAbcdMathFunctionValue(V$1,($Q319-evaluationDate)/365)</f>
        <v>4.9218217991313495E-3</v>
      </c>
      <c r="W319" s="78">
        <f>_xll.qlAbcdMathFunctionValue(W$1,($Q319-evaluationDate)/365)</f>
        <v>4.8030566136046376E-3</v>
      </c>
      <c r="X319" s="78">
        <f>_xll.qlAbcdMathFunctionValue(X$1,($Q319-evaluationDate)/365)</f>
        <v>2.3059138038467232E-4</v>
      </c>
      <c r="Y319" s="78">
        <f>_xll.qlAbcdMathFunctionValue(Y$1,($Q319-evaluationDate)/365)</f>
        <v>2.3542048192715166E-4</v>
      </c>
    </row>
    <row r="320" spans="16:25" x14ac:dyDescent="0.25">
      <c r="P320" s="64" t="s">
        <v>124</v>
      </c>
      <c r="Q320" s="147">
        <f>_xll.qlCalendarAdvance(Calendar,Q319,P320,,,trigger)</f>
        <v>42879</v>
      </c>
      <c r="R320" s="78">
        <f>_xll.qlAbcdMathFunctionValue(R$1,($Q320-evaluationDate)/365)</f>
        <v>2.1901887255656302E-3</v>
      </c>
      <c r="S320" s="78">
        <f>_xll.qlAbcdMathFunctionValue(S$1,($Q320-evaluationDate)/365)</f>
        <v>2.1759229424137168E-3</v>
      </c>
      <c r="T320" s="78">
        <f>_xll.qlAbcdMathFunctionValue(T$1,($Q320-evaluationDate)/365)</f>
        <v>1.7772231524068045E-3</v>
      </c>
      <c r="U320" s="78">
        <f>_xll.qlAbcdMathFunctionValue(U$1,($Q320-evaluationDate)/365)</f>
        <v>1.7594621149959043E-3</v>
      </c>
      <c r="V320" s="78">
        <f>_xll.qlAbcdMathFunctionValue(V$1,($Q320-evaluationDate)/365)</f>
        <v>4.9222463695041598E-3</v>
      </c>
      <c r="W320" s="78">
        <f>_xll.qlAbcdMathFunctionValue(W$1,($Q320-evaluationDate)/365)</f>
        <v>4.804182480204847E-3</v>
      </c>
      <c r="X320" s="78">
        <f>_xll.qlAbcdMathFunctionValue(X$1,($Q320-evaluationDate)/365)</f>
        <v>2.3029642518735281E-4</v>
      </c>
      <c r="Y320" s="78">
        <f>_xll.qlAbcdMathFunctionValue(Y$1,($Q320-evaluationDate)/365)</f>
        <v>2.3511798674799749E-4</v>
      </c>
    </row>
    <row r="321" spans="16:25" x14ac:dyDescent="0.25">
      <c r="P321" s="64" t="s">
        <v>124</v>
      </c>
      <c r="Q321" s="147">
        <f>_xll.qlCalendarAdvance(Calendar,Q320,P321,,,trigger)</f>
        <v>42880</v>
      </c>
      <c r="R321" s="78">
        <f>_xll.qlAbcdMathFunctionValue(R$1,($Q321-evaluationDate)/365)</f>
        <v>2.1902940270410176E-3</v>
      </c>
      <c r="S321" s="78">
        <f>_xll.qlAbcdMathFunctionValue(S$1,($Q321-evaluationDate)/365)</f>
        <v>2.1761811671585623E-3</v>
      </c>
      <c r="T321" s="78">
        <f>_xll.qlAbcdMathFunctionValue(T$1,($Q321-evaluationDate)/365)</f>
        <v>1.7775911305102771E-3</v>
      </c>
      <c r="U321" s="78">
        <f>_xll.qlAbcdMathFunctionValue(U$1,($Q321-evaluationDate)/365)</f>
        <v>1.7598933398949074E-3</v>
      </c>
      <c r="V321" s="78">
        <f>_xll.qlAbcdMathFunctionValue(V$1,($Q321-evaluationDate)/365)</f>
        <v>4.922667510286082E-3</v>
      </c>
      <c r="W321" s="78">
        <f>_xll.qlAbcdMathFunctionValue(W$1,($Q321-evaluationDate)/365)</f>
        <v>4.8053038259548413E-3</v>
      </c>
      <c r="X321" s="78">
        <f>_xll.qlAbcdMathFunctionValue(X$1,($Q321-evaluationDate)/365)</f>
        <v>2.3000193143631438E-4</v>
      </c>
      <c r="Y321" s="78">
        <f>_xll.qlAbcdMathFunctionValue(Y$1,($Q321-evaluationDate)/365)</f>
        <v>2.3481596225679763E-4</v>
      </c>
    </row>
    <row r="322" spans="16:25" x14ac:dyDescent="0.25">
      <c r="P322" s="64" t="s">
        <v>124</v>
      </c>
      <c r="Q322" s="147">
        <f>_xll.qlCalendarAdvance(Calendar,Q321,P322,,,trigger)</f>
        <v>42881</v>
      </c>
      <c r="R322" s="78">
        <f>_xll.qlAbcdMathFunctionValue(R$1,($Q322-evaluationDate)/365)</f>
        <v>2.1903977513487265E-3</v>
      </c>
      <c r="S322" s="78">
        <f>_xll.qlAbcdMathFunctionValue(S$1,($Q322-evaluationDate)/365)</f>
        <v>2.1764375686209444E-3</v>
      </c>
      <c r="T322" s="78">
        <f>_xll.qlAbcdMathFunctionValue(T$1,($Q322-evaluationDate)/365)</f>
        <v>1.7779577539991929E-3</v>
      </c>
      <c r="U322" s="78">
        <f>_xll.qlAbcdMathFunctionValue(U$1,($Q322-evaluationDate)/365)</f>
        <v>1.7603231167074515E-3</v>
      </c>
      <c r="V322" s="78">
        <f>_xll.qlAbcdMathFunctionValue(V$1,($Q322-evaluationDate)/365)</f>
        <v>4.9230852269233263E-3</v>
      </c>
      <c r="W322" s="78">
        <f>_xll.qlAbcdMathFunctionValue(W$1,($Q322-evaluationDate)/365)</f>
        <v>4.8064206576367043E-3</v>
      </c>
      <c r="X322" s="78">
        <f>_xll.qlAbcdMathFunctionValue(X$1,($Q322-evaluationDate)/365)</f>
        <v>2.2970789856555682E-4</v>
      </c>
      <c r="Y322" s="78">
        <f>_xll.qlAbcdMathFunctionValue(Y$1,($Q322-evaluationDate)/365)</f>
        <v>2.3451440787736113E-4</v>
      </c>
    </row>
    <row r="323" spans="16:25" x14ac:dyDescent="0.25">
      <c r="P323" s="64" t="s">
        <v>124</v>
      </c>
      <c r="Q323" s="147">
        <f>_xll.qlCalendarAdvance(Calendar,Q322,P323,,,trigger)</f>
        <v>42884</v>
      </c>
      <c r="R323" s="78">
        <f>_xll.qlAbcdMathFunctionValue(R$1,($Q323-evaluationDate)/365)</f>
        <v>2.1906994869260771E-3</v>
      </c>
      <c r="S323" s="78">
        <f>_xll.qlAbcdMathFunctionValue(S$1,($Q323-evaluationDate)/365)</f>
        <v>2.1771958620215087E-3</v>
      </c>
      <c r="T323" s="78">
        <f>_xll.qlAbcdMathFunctionValue(T$1,($Q323-evaluationDate)/365)</f>
        <v>1.7790495168733865E-3</v>
      </c>
      <c r="U323" s="78">
        <f>_xll.qlAbcdMathFunctionValue(U$1,($Q323-evaluationDate)/365)</f>
        <v>1.7616037798424704E-3</v>
      </c>
      <c r="V323" s="78">
        <f>_xll.qlAbcdMathFunctionValue(V$1,($Q323-evaluationDate)/365)</f>
        <v>4.9243178863284005E-3</v>
      </c>
      <c r="W323" s="78">
        <f>_xll.qlAbcdMathFunctionValue(W$1,($Q323-evaluationDate)/365)</f>
        <v>4.8097441359715876E-3</v>
      </c>
      <c r="X323" s="78">
        <f>_xll.qlAbcdMathFunctionValue(X$1,($Q323-evaluationDate)/365)</f>
        <v>2.2882855958432903E-4</v>
      </c>
      <c r="Y323" s="78">
        <f>_xll.qlAbcdMathFunctionValue(Y$1,($Q323-evaluationDate)/365)</f>
        <v>2.3361255965724368E-4</v>
      </c>
    </row>
    <row r="324" spans="16:25" x14ac:dyDescent="0.25">
      <c r="P324" s="64" t="s">
        <v>124</v>
      </c>
      <c r="Q324" s="147">
        <f>_xll.qlCalendarAdvance(Calendar,Q323,P324,,,trigger)</f>
        <v>42885</v>
      </c>
      <c r="R324" s="78">
        <f>_xll.qlAbcdMathFunctionValue(R$1,($Q324-evaluationDate)/365)</f>
        <v>2.1907969282074107E-3</v>
      </c>
      <c r="S324" s="78">
        <f>_xll.qlAbcdMathFunctionValue(S$1,($Q324-evaluationDate)/365)</f>
        <v>2.1774449990445903E-3</v>
      </c>
      <c r="T324" s="78">
        <f>_xll.qlAbcdMathFunctionValue(T$1,($Q324-evaluationDate)/365)</f>
        <v>1.7794107419867851E-3</v>
      </c>
      <c r="U324" s="78">
        <f>_xll.qlAbcdMathFunctionValue(U$1,($Q324-evaluationDate)/365)</f>
        <v>1.7620277855126302E-3</v>
      </c>
      <c r="V324" s="78">
        <f>_xll.qlAbcdMathFunctionValue(V$1,($Q324-evaluationDate)/365)</f>
        <v>4.9247219607148236E-3</v>
      </c>
      <c r="W324" s="78">
        <f>_xll.qlAbcdMathFunctionValue(W$1,($Q324-evaluationDate)/365)</f>
        <v>4.8108429790381423E-3</v>
      </c>
      <c r="X324" s="78">
        <f>_xll.qlAbcdMathFunctionValue(X$1,($Q324-evaluationDate)/365)</f>
        <v>2.2853636458717045E-4</v>
      </c>
      <c r="Y324" s="78">
        <f>_xll.qlAbcdMathFunctionValue(Y$1,($Q324-evaluationDate)/365)</f>
        <v>2.3331287997564108E-4</v>
      </c>
    </row>
    <row r="325" spans="16:25" x14ac:dyDescent="0.25">
      <c r="P325" s="64" t="s">
        <v>124</v>
      </c>
      <c r="Q325" s="147">
        <f>_xll.qlCalendarAdvance(Calendar,Q324,P325,,,trigger)</f>
        <v>42886</v>
      </c>
      <c r="R325" s="78">
        <f>_xll.qlAbcdMathFunctionValue(R$1,($Q325-evaluationDate)/365)</f>
        <v>2.1908928051272911E-3</v>
      </c>
      <c r="S325" s="78">
        <f>_xll.qlAbcdMathFunctionValue(S$1,($Q325-evaluationDate)/365)</f>
        <v>2.177692327112853E-3</v>
      </c>
      <c r="T325" s="78">
        <f>_xll.qlAbcdMathFunctionValue(T$1,($Q325-evaluationDate)/365)</f>
        <v>1.7797706225149139E-3</v>
      </c>
      <c r="U325" s="78">
        <f>_xll.qlAbcdMathFunctionValue(U$1,($Q325-evaluationDate)/365)</f>
        <v>1.7624503536853777E-3</v>
      </c>
      <c r="V325" s="78">
        <f>_xll.qlAbcdMathFunctionValue(V$1,($Q325-evaluationDate)/365)</f>
        <v>4.9251226380870265E-3</v>
      </c>
      <c r="W325" s="78">
        <f>_xll.qlAbcdMathFunctionValue(W$1,($Q325-evaluationDate)/365)</f>
        <v>4.8119373418243436E-3</v>
      </c>
      <c r="X325" s="78">
        <f>_xll.qlAbcdMathFunctionValue(X$1,($Q325-evaluationDate)/365)</f>
        <v>2.2824462764964423E-4</v>
      </c>
      <c r="Y325" s="78">
        <f>_xll.qlAbcdMathFunctionValue(Y$1,($Q325-evaluationDate)/365)</f>
        <v>2.3301366753435856E-4</v>
      </c>
    </row>
    <row r="326" spans="16:25" x14ac:dyDescent="0.25">
      <c r="P326" s="64" t="s">
        <v>124</v>
      </c>
      <c r="Q326" s="147">
        <f>_xll.qlCalendarAdvance(Calendar,Q325,P326,,,trigger)</f>
        <v>42887</v>
      </c>
      <c r="R326" s="78">
        <f>_xll.qlAbcdMathFunctionValue(R$1,($Q326-evaluationDate)/365)</f>
        <v>2.1909871202374078E-3</v>
      </c>
      <c r="S326" s="78">
        <f>_xll.qlAbcdMathFunctionValue(S$1,($Q326-evaluationDate)/365)</f>
        <v>2.1779378490812589E-3</v>
      </c>
      <c r="T326" s="78">
        <f>_xll.qlAbcdMathFunctionValue(T$1,($Q326-evaluationDate)/365)</f>
        <v>1.7801291604563985E-3</v>
      </c>
      <c r="U326" s="78">
        <f>_xll.qlAbcdMathFunctionValue(U$1,($Q326-evaluationDate)/365)</f>
        <v>1.7628714864709244E-3</v>
      </c>
      <c r="V326" s="78">
        <f>_xll.qlAbcdMathFunctionValue(V$1,($Q326-evaluationDate)/365)</f>
        <v>4.9255199238510293E-3</v>
      </c>
      <c r="W326" s="78">
        <f>_xll.qlAbcdMathFunctionValue(W$1,($Q326-evaluationDate)/365)</f>
        <v>4.8130272310632797E-3</v>
      </c>
      <c r="X326" s="78">
        <f>_xll.qlAbcdMathFunctionValue(X$1,($Q326-evaluationDate)/365)</f>
        <v>2.2795334820948656E-4</v>
      </c>
      <c r="Y326" s="78">
        <f>_xll.qlAbcdMathFunctionValue(Y$1,($Q326-evaluationDate)/365)</f>
        <v>2.3271492176100495E-4</v>
      </c>
    </row>
    <row r="327" spans="16:25" x14ac:dyDescent="0.25">
      <c r="P327" s="64" t="s">
        <v>124</v>
      </c>
      <c r="Q327" s="147">
        <f>_xll.qlCalendarAdvance(Calendar,Q326,P327,,,trigger)</f>
        <v>42888</v>
      </c>
      <c r="R327" s="78">
        <f>_xll.qlAbcdMathFunctionValue(R$1,($Q327-evaluationDate)/365)</f>
        <v>2.1910798760862754E-3</v>
      </c>
      <c r="S327" s="78">
        <f>_xll.qlAbcdMathFunctionValue(S$1,($Q327-evaluationDate)/365)</f>
        <v>2.1781815678012574E-3</v>
      </c>
      <c r="T327" s="78">
        <f>_xll.qlAbcdMathFunctionValue(T$1,($Q327-evaluationDate)/365)</f>
        <v>1.7804863578074605E-3</v>
      </c>
      <c r="U327" s="78">
        <f>_xll.qlAbcdMathFunctionValue(U$1,($Q327-evaluationDate)/365)</f>
        <v>1.7632911859769556E-3</v>
      </c>
      <c r="V327" s="78">
        <f>_xll.qlAbcdMathFunctionValue(V$1,($Q327-evaluationDate)/365)</f>
        <v>4.9259138234061858E-3</v>
      </c>
      <c r="W327" s="78">
        <f>_xll.qlAbcdMathFunctionValue(W$1,($Q327-evaluationDate)/365)</f>
        <v>4.8141126534799027E-3</v>
      </c>
      <c r="X327" s="78">
        <f>_xll.qlAbcdMathFunctionValue(X$1,($Q327-evaluationDate)/365)</f>
        <v>2.2766252570505409E-4</v>
      </c>
      <c r="Y327" s="78">
        <f>_xll.qlAbcdMathFunctionValue(Y$1,($Q327-evaluationDate)/365)</f>
        <v>2.3241664208382016E-4</v>
      </c>
    </row>
    <row r="328" spans="16:25" x14ac:dyDescent="0.25">
      <c r="P328" s="64" t="s">
        <v>124</v>
      </c>
      <c r="Q328" s="147">
        <f>_xll.qlCalendarAdvance(Calendar,Q327,P328,,,trigger)</f>
        <v>42891</v>
      </c>
      <c r="R328" s="78">
        <f>_xll.qlAbcdMathFunctionValue(R$1,($Q328-evaluationDate)/365)</f>
        <v>2.1913488135029448E-3</v>
      </c>
      <c r="S328" s="78">
        <f>_xll.qlAbcdMathFunctionValue(S$1,($Q328-evaluationDate)/365)</f>
        <v>2.1789019329326947E-3</v>
      </c>
      <c r="T328" s="78">
        <f>_xll.qlAbcdMathFunctionValue(T$1,($Q328-evaluationDate)/365)</f>
        <v>1.7815499262443092E-3</v>
      </c>
      <c r="U328" s="78">
        <f>_xll.qlAbcdMathFunctionValue(U$1,($Q328-evaluationDate)/365)</f>
        <v>1.7645417058569754E-3</v>
      </c>
      <c r="V328" s="78">
        <f>_xll.qlAbcdMathFunctionValue(V$1,($Q328-evaluationDate)/365)</f>
        <v>4.9270752587121658E-3</v>
      </c>
      <c r="W328" s="78">
        <f>_xll.qlAbcdMathFunctionValue(W$1,($Q328-evaluationDate)/365)</f>
        <v>4.8173421869235917E-3</v>
      </c>
      <c r="X328" s="78">
        <f>_xll.qlAbcdMathFunctionValue(X$1,($Q328-evaluationDate)/365)</f>
        <v>2.2679279419896882E-4</v>
      </c>
      <c r="Y328" s="78">
        <f>_xll.qlAbcdMathFunctionValue(Y$1,($Q328-evaluationDate)/365)</f>
        <v>2.315245939211292E-4</v>
      </c>
    </row>
    <row r="329" spans="16:25" x14ac:dyDescent="0.25">
      <c r="P329" s="64" t="s">
        <v>124</v>
      </c>
      <c r="Q329" s="147">
        <f>_xll.qlCalendarAdvance(Calendar,Q328,P329,,,trigger)</f>
        <v>42892</v>
      </c>
      <c r="R329" s="78">
        <f>_xll.qlAbcdMathFunctionValue(R$1,($Q329-evaluationDate)/365)</f>
        <v>2.1914353577285445E-3</v>
      </c>
      <c r="S329" s="78">
        <f>_xll.qlAbcdMathFunctionValue(S$1,($Q329-evaluationDate)/365)</f>
        <v>2.1791384671034377E-3</v>
      </c>
      <c r="T329" s="78">
        <f>_xll.qlAbcdMathFunctionValue(T$1,($Q329-evaluationDate)/365)</f>
        <v>1.7819017811478949E-3</v>
      </c>
      <c r="U329" s="78">
        <f>_xll.qlAbcdMathFunctionValue(U$1,($Q329-evaluationDate)/365)</f>
        <v>1.7649556932713714E-3</v>
      </c>
      <c r="V329" s="78">
        <f>_xll.qlAbcdMathFunctionValue(V$1,($Q329-evaluationDate)/365)</f>
        <v>4.927455667292269E-3</v>
      </c>
      <c r="W329" s="78">
        <f>_xll.qlAbcdMathFunctionValue(W$1,($Q329-evaluationDate)/365)</f>
        <v>4.8184098091381116E-3</v>
      </c>
      <c r="X329" s="78">
        <f>_xll.qlAbcdMathFunctionValue(X$1,($Q329-evaluationDate)/365)</f>
        <v>2.2650379383339127E-4</v>
      </c>
      <c r="Y329" s="78">
        <f>_xll.qlAbcdMathFunctionValue(Y$1,($Q329-evaluationDate)/365)</f>
        <v>2.3122817292361587E-4</v>
      </c>
    </row>
    <row r="330" spans="16:25" x14ac:dyDescent="0.25">
      <c r="P330" s="64" t="s">
        <v>124</v>
      </c>
      <c r="Q330" s="147">
        <f>_xll.qlCalendarAdvance(Calendar,Q329,P330,,,trigger)</f>
        <v>42893</v>
      </c>
      <c r="R330" s="78">
        <f>_xll.qlAbcdMathFunctionValue(R$1,($Q330-evaluationDate)/365)</f>
        <v>2.1915203553879384E-3</v>
      </c>
      <c r="S330" s="78">
        <f>_xll.qlAbcdMathFunctionValue(S$1,($Q330-evaluationDate)/365)</f>
        <v>2.1793732122304624E-3</v>
      </c>
      <c r="T330" s="78">
        <f>_xll.qlAbcdMathFunctionValue(T$1,($Q330-evaluationDate)/365)</f>
        <v>1.7822523054061891E-3</v>
      </c>
      <c r="U330" s="78">
        <f>_xll.qlAbcdMathFunctionValue(U$1,($Q330-evaluationDate)/365)</f>
        <v>1.7653682579068823E-3</v>
      </c>
      <c r="V330" s="78">
        <f>_xll.qlAbcdMathFunctionValue(V$1,($Q330-evaluationDate)/365)</f>
        <v>4.9278327165604638E-3</v>
      </c>
      <c r="W330" s="78">
        <f>_xll.qlAbcdMathFunctionValue(W$1,($Q330-evaluationDate)/365)</f>
        <v>4.819472998033373E-3</v>
      </c>
      <c r="X330" s="78">
        <f>_xll.qlAbcdMathFunctionValue(X$1,($Q330-evaluationDate)/365)</f>
        <v>2.2621524760460708E-4</v>
      </c>
      <c r="Y330" s="78">
        <f>_xll.qlAbcdMathFunctionValue(Y$1,($Q330-evaluationDate)/365)</f>
        <v>2.3093221517291298E-4</v>
      </c>
    </row>
    <row r="331" spans="16:25" x14ac:dyDescent="0.25">
      <c r="P331" s="64" t="s">
        <v>124</v>
      </c>
      <c r="Q331" s="147">
        <f>_xll.qlCalendarAdvance(Calendar,Q330,P331,,,trigger)</f>
        <v>42894</v>
      </c>
      <c r="R331" s="78">
        <f>_xll.qlAbcdMathFunctionValue(R$1,($Q331-evaluationDate)/365)</f>
        <v>2.1916038090106548E-3</v>
      </c>
      <c r="S331" s="78">
        <f>_xll.qlAbcdMathFunctionValue(S$1,($Q331-evaluationDate)/365)</f>
        <v>2.1796061711442222E-3</v>
      </c>
      <c r="T331" s="78">
        <f>_xll.qlAbcdMathFunctionValue(T$1,($Q331-evaluationDate)/365)</f>
        <v>1.7826015010010414E-3</v>
      </c>
      <c r="U331" s="78">
        <f>_xll.qlAbcdMathFunctionValue(U$1,($Q331-evaluationDate)/365)</f>
        <v>1.7657794018560941E-3</v>
      </c>
      <c r="V331" s="78">
        <f>_xll.qlAbcdMathFunctionValue(V$1,($Q331-evaluationDate)/365)</f>
        <v>4.9282064118762224E-3</v>
      </c>
      <c r="W331" s="78">
        <f>_xll.qlAbcdMathFunctionValue(W$1,($Q331-evaluationDate)/365)</f>
        <v>4.8205317602857071E-3</v>
      </c>
      <c r="X331" s="78">
        <f>_xll.qlAbcdMathFunctionValue(X$1,($Q331-evaluationDate)/365)</f>
        <v>2.2592715495468218E-4</v>
      </c>
      <c r="Y331" s="78">
        <f>_xll.qlAbcdMathFunctionValue(Y$1,($Q331-evaluationDate)/365)</f>
        <v>2.3063672010103267E-4</v>
      </c>
    </row>
    <row r="332" spans="16:25" x14ac:dyDescent="0.25">
      <c r="P332" s="64" t="s">
        <v>124</v>
      </c>
      <c r="Q332" s="147">
        <f>_xll.qlCalendarAdvance(Calendar,Q331,P332,,,trigger)</f>
        <v>42895</v>
      </c>
      <c r="R332" s="78">
        <f>_xll.qlAbcdMathFunctionValue(R$1,($Q332-evaluationDate)/365)</f>
        <v>2.1916857211230702E-3</v>
      </c>
      <c r="S332" s="78">
        <f>_xll.qlAbcdMathFunctionValue(S$1,($Q332-evaluationDate)/365)</f>
        <v>2.1798373466716836E-3</v>
      </c>
      <c r="T332" s="78">
        <f>_xll.qlAbcdMathFunctionValue(T$1,($Q332-evaluationDate)/365)</f>
        <v>1.7829493699119154E-3</v>
      </c>
      <c r="U332" s="78">
        <f>_xll.qlAbcdMathFunctionValue(U$1,($Q332-evaluationDate)/365)</f>
        <v>1.766189127209086E-3</v>
      </c>
      <c r="V332" s="78">
        <f>_xll.qlAbcdMathFunctionValue(V$1,($Q332-evaluationDate)/365)</f>
        <v>4.9285767585923995E-3</v>
      </c>
      <c r="W332" s="78">
        <f>_xll.qlAbcdMathFunctionValue(W$1,($Q332-evaluationDate)/365)</f>
        <v>4.8215861025633711E-3</v>
      </c>
      <c r="X332" s="78">
        <f>_xll.qlAbcdMathFunctionValue(X$1,($Q332-evaluationDate)/365)</f>
        <v>2.2563951532629864E-4</v>
      </c>
      <c r="Y332" s="78">
        <f>_xll.qlAbcdMathFunctionValue(Y$1,($Q332-evaluationDate)/365)</f>
        <v>2.3034168714061346E-4</v>
      </c>
    </row>
    <row r="333" spans="16:25" x14ac:dyDescent="0.25">
      <c r="P333" s="64" t="s">
        <v>124</v>
      </c>
      <c r="Q333" s="147">
        <f>_xll.qlCalendarAdvance(Calendar,Q332,P333,,,trigger)</f>
        <v>42898</v>
      </c>
      <c r="R333" s="78">
        <f>_xll.qlAbcdMathFunctionValue(R$1,($Q333-evaluationDate)/365)</f>
        <v>2.1919222336150659E-3</v>
      </c>
      <c r="S333" s="78">
        <f>_xll.qlAbcdMathFunctionValue(S$1,($Q333-evaluationDate)/365)</f>
        <v>2.1805202011537426E-3</v>
      </c>
      <c r="T333" s="78">
        <f>_xll.qlAbcdMathFunctionValue(T$1,($Q333-evaluationDate)/365)</f>
        <v>1.7839850362995652E-3</v>
      </c>
      <c r="U333" s="78">
        <f>_xll.qlAbcdMathFunctionValue(U$1,($Q333-evaluationDate)/365)</f>
        <v>1.7674098125539848E-3</v>
      </c>
      <c r="V333" s="78">
        <f>_xll.qlAbcdMathFunctionValue(V$1,($Q333-evaluationDate)/365)</f>
        <v>4.9296677605728369E-3</v>
      </c>
      <c r="W333" s="78">
        <f>_xll.qlAbcdMathFunctionValue(W$1,($Q333-evaluationDate)/365)</f>
        <v>4.8247226761100187E-3</v>
      </c>
      <c r="X333" s="78">
        <f>_xll.qlAbcdMathFunctionValue(X$1,($Q333-evaluationDate)/365)</f>
        <v>2.2477930900644211E-4</v>
      </c>
      <c r="Y333" s="78">
        <f>_xll.qlAbcdMathFunctionValue(Y$1,($Q333-evaluationDate)/365)</f>
        <v>2.2945935526389111E-4</v>
      </c>
    </row>
    <row r="334" spans="16:25" x14ac:dyDescent="0.25">
      <c r="P334" s="64" t="s">
        <v>124</v>
      </c>
      <c r="Q334" s="147">
        <f>_xll.qlCalendarAdvance(Calendar,Q333,P334,,,trigger)</f>
        <v>42899</v>
      </c>
      <c r="R334" s="78">
        <f>_xll.qlAbcdMathFunctionValue(R$1,($Q334-evaluationDate)/365)</f>
        <v>2.1919980048871221E-3</v>
      </c>
      <c r="S334" s="78">
        <f>_xll.qlAbcdMathFunctionValue(S$1,($Q334-evaluationDate)/365)</f>
        <v>2.1807442713360986E-3</v>
      </c>
      <c r="T334" s="78">
        <f>_xll.qlAbcdMathFunctionValue(T$1,($Q334-evaluationDate)/365)</f>
        <v>1.7843276182215298E-3</v>
      </c>
      <c r="U334" s="78">
        <f>_xll.qlAbcdMathFunctionValue(U$1,($Q334-evaluationDate)/365)</f>
        <v>1.7678138843728428E-3</v>
      </c>
      <c r="V334" s="78">
        <f>_xll.qlAbcdMathFunctionValue(V$1,($Q334-evaluationDate)/365)</f>
        <v>4.9300247662870805E-3</v>
      </c>
      <c r="W334" s="78">
        <f>_xll.qlAbcdMathFunctionValue(W$1,($Q334-evaluationDate)/365)</f>
        <v>4.8257594050104373E-3</v>
      </c>
      <c r="X334" s="78">
        <f>_xll.qlAbcdMathFunctionValue(X$1,($Q334-evaluationDate)/365)</f>
        <v>2.2449347590334091E-4</v>
      </c>
      <c r="Y334" s="78">
        <f>_xll.qlAbcdMathFunctionValue(Y$1,($Q334-evaluationDate)/365)</f>
        <v>2.2916616508820786E-4</v>
      </c>
    </row>
    <row r="335" spans="16:25" x14ac:dyDescent="0.25">
      <c r="P335" s="64" t="s">
        <v>124</v>
      </c>
      <c r="Q335" s="147">
        <f>_xll.qlCalendarAdvance(Calendar,Q334,P335,,,trigger)</f>
        <v>42900</v>
      </c>
      <c r="R335" s="78">
        <f>_xll.qlAbcdMathFunctionValue(R$1,($Q335-evaluationDate)/365)</f>
        <v>2.1920722472336019E-3</v>
      </c>
      <c r="S335" s="78">
        <f>_xll.qlAbcdMathFunctionValue(S$1,($Q335-evaluationDate)/365)</f>
        <v>2.1809665722148383E-3</v>
      </c>
      <c r="T335" s="78">
        <f>_xll.qlAbcdMathFunctionValue(T$1,($Q335-evaluationDate)/365)</f>
        <v>1.7846688833211331E-3</v>
      </c>
      <c r="U335" s="78">
        <f>_xll.qlAbcdMathFunctionValue(U$1,($Q335-evaluationDate)/365)</f>
        <v>1.7682165480083674E-3</v>
      </c>
      <c r="V335" s="78">
        <f>_xll.qlAbcdMathFunctionValue(V$1,($Q335-evaluationDate)/365)</f>
        <v>4.9303784500669664E-3</v>
      </c>
      <c r="W335" s="78">
        <f>_xll.qlAbcdMathFunctionValue(W$1,($Q335-evaluationDate)/365)</f>
        <v>4.8267917471566928E-3</v>
      </c>
      <c r="X335" s="78">
        <f>_xll.qlAbcdMathFunctionValue(X$1,($Q335-evaluationDate)/365)</f>
        <v>2.2420809304440824E-4</v>
      </c>
      <c r="Y335" s="78">
        <f>_xll.qlAbcdMathFunctionValue(Y$1,($Q335-evaluationDate)/365)</f>
        <v>2.2887343419655224E-4</v>
      </c>
    </row>
    <row r="336" spans="16:25" x14ac:dyDescent="0.25">
      <c r="P336" s="64" t="s">
        <v>124</v>
      </c>
      <c r="Q336" s="147">
        <f>_xll.qlCalendarAdvance(Calendar,Q335,P336,,,trigger)</f>
        <v>42901</v>
      </c>
      <c r="R336" s="78">
        <f>_xll.qlAbcdMathFunctionValue(R$1,($Q336-evaluationDate)/365)</f>
        <v>2.1921449631620428E-3</v>
      </c>
      <c r="S336" s="78">
        <f>_xll.qlAbcdMathFunctionValue(S$1,($Q336-evaluationDate)/365)</f>
        <v>2.1811871065960929E-3</v>
      </c>
      <c r="T336" s="78">
        <f>_xll.qlAbcdMathFunctionValue(T$1,($Q336-evaluationDate)/365)</f>
        <v>1.7850088335635765E-3</v>
      </c>
      <c r="U336" s="78">
        <f>_xll.qlAbcdMathFunctionValue(U$1,($Q336-evaluationDate)/365)</f>
        <v>1.7686178055356522E-3</v>
      </c>
      <c r="V336" s="78">
        <f>_xll.qlAbcdMathFunctionValue(V$1,($Q336-evaluationDate)/365)</f>
        <v>4.9307288172257772E-3</v>
      </c>
      <c r="W336" s="78">
        <f>_xll.qlAbcdMathFunctionValue(W$1,($Q336-evaluationDate)/365)</f>
        <v>4.8278197091687937E-3</v>
      </c>
      <c r="X336" s="78">
        <f>_xll.qlAbcdMathFunctionValue(X$1,($Q336-evaluationDate)/365)</f>
        <v>2.2392315987600849E-4</v>
      </c>
      <c r="Y336" s="78">
        <f>_xll.qlAbcdMathFunctionValue(Y$1,($Q336-evaluationDate)/365)</f>
        <v>2.2858116202530758E-4</v>
      </c>
    </row>
    <row r="337" spans="16:25" x14ac:dyDescent="0.25">
      <c r="P337" s="64" t="s">
        <v>124</v>
      </c>
      <c r="Q337" s="147">
        <f>_xll.qlCalendarAdvance(Calendar,Q336,P337,,,trigger)</f>
        <v>42902</v>
      </c>
      <c r="R337" s="78">
        <f>_xll.qlAbcdMathFunctionValue(R$1,($Q337-evaluationDate)/365)</f>
        <v>2.1922161551768552E-3</v>
      </c>
      <c r="S337" s="78">
        <f>_xll.qlAbcdMathFunctionValue(S$1,($Q337-evaluationDate)/365)</f>
        <v>2.1814058772825365E-3</v>
      </c>
      <c r="T337" s="78">
        <f>_xll.qlAbcdMathFunctionValue(T$1,($Q337-evaluationDate)/365)</f>
        <v>1.7853474709116936E-3</v>
      </c>
      <c r="U337" s="78">
        <f>_xll.qlAbcdMathFunctionValue(U$1,($Q337-evaluationDate)/365)</f>
        <v>1.769017659027304E-3</v>
      </c>
      <c r="V337" s="78">
        <f>_xll.qlAbcdMathFunctionValue(V$1,($Q337-evaluationDate)/365)</f>
        <v>4.9310758730702299E-3</v>
      </c>
      <c r="W337" s="78">
        <f>_xll.qlAbcdMathFunctionValue(W$1,($Q337-evaluationDate)/365)</f>
        <v>4.8288432976587329E-3</v>
      </c>
      <c r="X337" s="78">
        <f>_xll.qlAbcdMathFunctionValue(X$1,($Q337-evaluationDate)/365)</f>
        <v>2.2363867584511757E-4</v>
      </c>
      <c r="Y337" s="78">
        <f>_xll.qlAbcdMathFunctionValue(Y$1,($Q337-evaluationDate)/365)</f>
        <v>2.2828934801147937E-4</v>
      </c>
    </row>
    <row r="338" spans="16:25" x14ac:dyDescent="0.25">
      <c r="P338" s="64" t="s">
        <v>124</v>
      </c>
      <c r="Q338" s="147">
        <f>_xll.qlCalendarAdvance(Calendar,Q337,P338,,,trigger)</f>
        <v>42905</v>
      </c>
      <c r="R338" s="78">
        <f>_xll.qlAbcdMathFunctionValue(R$1,($Q338-evaluationDate)/365)</f>
        <v>2.192420612736788E-3</v>
      </c>
      <c r="S338" s="78">
        <f>_xll.qlAbcdMathFunctionValue(S$1,($Q338-evaluationDate)/365)</f>
        <v>2.1820516351479281E-3</v>
      </c>
      <c r="T338" s="78">
        <f>_xll.qlAbcdMathFunctionValue(T$1,($Q338-evaluationDate)/365)</f>
        <v>1.7863555251829576E-3</v>
      </c>
      <c r="U338" s="78">
        <f>_xll.qlAbcdMathFunctionValue(U$1,($Q338-evaluationDate)/365)</f>
        <v>1.7702088159772663E-3</v>
      </c>
      <c r="V338" s="78">
        <f>_xll.qlAbcdMathFunctionValue(V$1,($Q338-evaluationDate)/365)</f>
        <v>4.9320972256862187E-3</v>
      </c>
      <c r="W338" s="78">
        <f>_xll.qlAbcdMathFunctionValue(W$1,($Q338-evaluationDate)/365)</f>
        <v>4.8318878879955634E-3</v>
      </c>
      <c r="X338" s="78">
        <f>_xll.qlAbcdMathFunctionValue(X$1,($Q338-evaluationDate)/365)</f>
        <v>2.2278791305641618E-4</v>
      </c>
      <c r="Y338" s="78">
        <f>_xll.qlAbcdMathFunctionValue(Y$1,($Q338-evaluationDate)/365)</f>
        <v>2.2741664929386106E-4</v>
      </c>
    </row>
    <row r="339" spans="16:25" x14ac:dyDescent="0.25">
      <c r="P339" s="64" t="s">
        <v>124</v>
      </c>
      <c r="Q339" s="147">
        <f>_xll.qlCalendarAdvance(Calendar,Q338,P339,,,trigger)</f>
        <v>42906</v>
      </c>
      <c r="R339" s="78">
        <f>_xll.qlAbcdMathFunctionValue(R$1,($Q339-evaluationDate)/365)</f>
        <v>2.192485734078764E-3</v>
      </c>
      <c r="S339" s="78">
        <f>_xll.qlAbcdMathFunctionValue(S$1,($Q339-evaluationDate)/365)</f>
        <v>2.1822633790128131E-3</v>
      </c>
      <c r="T339" s="78">
        <f>_xll.qlAbcdMathFunctionValue(T$1,($Q339-evaluationDate)/365)</f>
        <v>1.7866889305348367E-3</v>
      </c>
      <c r="U339" s="78">
        <f>_xll.qlAbcdMathFunctionValue(U$1,($Q339-evaluationDate)/365)</f>
        <v>1.7706030740027886E-3</v>
      </c>
      <c r="V339" s="78">
        <f>_xll.qlAbcdMathFunctionValue(V$1,($Q339-evaluationDate)/365)</f>
        <v>4.9324310892092712E-3</v>
      </c>
      <c r="W339" s="78">
        <f>_xll.qlAbcdMathFunctionValue(W$1,($Q339-evaluationDate)/365)</f>
        <v>4.8328940483569009E-3</v>
      </c>
      <c r="X339" s="78">
        <f>_xll.qlAbcdMathFunctionValue(X$1,($Q339-evaluationDate)/365)</f>
        <v>2.2250522005752755E-4</v>
      </c>
      <c r="Y339" s="78">
        <f>_xll.qlAbcdMathFunctionValue(Y$1,($Q339-evaluationDate)/365)</f>
        <v>2.2712666229216682E-4</v>
      </c>
    </row>
    <row r="340" spans="16:25" x14ac:dyDescent="0.25">
      <c r="P340" s="64" t="s">
        <v>124</v>
      </c>
      <c r="Q340" s="147">
        <f>_xll.qlCalendarAdvance(Calendar,Q339,P340,,,trigger)</f>
        <v>42907</v>
      </c>
      <c r="R340" s="78">
        <f>_xll.qlAbcdMathFunctionValue(R$1,($Q340-evaluationDate)/365)</f>
        <v>2.1925493439823723E-3</v>
      </c>
      <c r="S340" s="78">
        <f>_xll.qlAbcdMathFunctionValue(S$1,($Q340-evaluationDate)/365)</f>
        <v>2.1824733731445013E-3</v>
      </c>
      <c r="T340" s="78">
        <f>_xll.qlAbcdMathFunctionValue(T$1,($Q340-evaluationDate)/365)</f>
        <v>1.7870210327711284E-3</v>
      </c>
      <c r="U340" s="78">
        <f>_xll.qlAbcdMathFunctionValue(U$1,($Q340-evaluationDate)/365)</f>
        <v>1.770995938318487E-3</v>
      </c>
      <c r="V340" s="78">
        <f>_xll.qlAbcdMathFunctionValue(V$1,($Q340-evaluationDate)/365)</f>
        <v>4.9327616678532622E-3</v>
      </c>
      <c r="W340" s="78">
        <f>_xll.qlAbcdMathFunctionValue(W$1,($Q340-evaluationDate)/365)</f>
        <v>4.8338958681361979E-3</v>
      </c>
      <c r="X340" s="78">
        <f>_xll.qlAbcdMathFunctionValue(X$1,($Q340-evaluationDate)/365)</f>
        <v>2.2222297344017764E-4</v>
      </c>
      <c r="Y340" s="78">
        <f>_xll.qlAbcdMathFunctionValue(Y$1,($Q340-evaluationDate)/365)</f>
        <v>2.2683713064222127E-4</v>
      </c>
    </row>
    <row r="341" spans="16:25" x14ac:dyDescent="0.25">
      <c r="P341" s="64" t="s">
        <v>124</v>
      </c>
      <c r="Q341" s="147">
        <f>_xll.qlCalendarAdvance(Calendar,Q340,P341,,,trigger)</f>
        <v>42908</v>
      </c>
      <c r="R341" s="78">
        <f>_xll.qlAbcdMathFunctionValue(R$1,($Q341-evaluationDate)/365)</f>
        <v>2.1926114449333321E-3</v>
      </c>
      <c r="S341" s="78">
        <f>_xll.qlAbcdMathFunctionValue(S$1,($Q341-evaluationDate)/365)</f>
        <v>2.1826816203249929E-3</v>
      </c>
      <c r="T341" s="78">
        <f>_xll.qlAbcdMathFunctionValue(T$1,($Q341-evaluationDate)/365)</f>
        <v>1.7873518338405135E-3</v>
      </c>
      <c r="U341" s="78">
        <f>_xll.qlAbcdMathFunctionValue(U$1,($Q341-evaluationDate)/365)</f>
        <v>1.7713874109820972E-3</v>
      </c>
      <c r="V341" s="78">
        <f>_xll.qlAbcdMathFunctionValue(V$1,($Q341-evaluationDate)/365)</f>
        <v>4.9330889668856457E-3</v>
      </c>
      <c r="W341" s="78">
        <f>_xll.qlAbcdMathFunctionValue(W$1,($Q341-evaluationDate)/365)</f>
        <v>4.8348933538975639E-3</v>
      </c>
      <c r="X341" s="78">
        <f>_xll.qlAbcdMathFunctionValue(X$1,($Q341-evaluationDate)/365)</f>
        <v>2.2194117265499804E-4</v>
      </c>
      <c r="Y341" s="78">
        <f>_xll.qlAbcdMathFunctionValue(Y$1,($Q341-evaluationDate)/365)</f>
        <v>2.2654805378474752E-4</v>
      </c>
    </row>
    <row r="342" spans="16:25" x14ac:dyDescent="0.25">
      <c r="P342" s="64" t="s">
        <v>124</v>
      </c>
      <c r="Q342" s="147">
        <f>_xll.qlCalendarAdvance(Calendar,Q341,P342,,,trigger)</f>
        <v>42909</v>
      </c>
      <c r="R342" s="78">
        <f>_xll.qlAbcdMathFunctionValue(R$1,($Q342-evaluationDate)/365)</f>
        <v>2.1926720394142589E-3</v>
      </c>
      <c r="S342" s="78">
        <f>_xll.qlAbcdMathFunctionValue(S$1,($Q342-evaluationDate)/365)</f>
        <v>2.1828881233328539E-3</v>
      </c>
      <c r="T342" s="78">
        <f>_xll.qlAbcdMathFunctionValue(T$1,($Q342-evaluationDate)/365)</f>
        <v>1.7876813356893218E-3</v>
      </c>
      <c r="U342" s="78">
        <f>_xll.qlAbcdMathFunctionValue(U$1,($Q342-evaluationDate)/365)</f>
        <v>1.7717774940488862E-3</v>
      </c>
      <c r="V342" s="78">
        <f>_xll.qlAbcdMathFunctionValue(V$1,($Q342-evaluationDate)/365)</f>
        <v>4.933412991567355E-3</v>
      </c>
      <c r="W342" s="78">
        <f>_xll.qlAbcdMathFunctionValue(W$1,($Q342-evaluationDate)/365)</f>
        <v>4.8358865121971659E-3</v>
      </c>
      <c r="X342" s="78">
        <f>_xll.qlAbcdMathFunctionValue(X$1,($Q342-evaluationDate)/365)</f>
        <v>2.2165981715322743E-4</v>
      </c>
      <c r="Y342" s="78">
        <f>_xll.qlAbcdMathFunctionValue(Y$1,($Q342-evaluationDate)/365)</f>
        <v>2.26259431161086E-4</v>
      </c>
    </row>
    <row r="343" spans="16:25" x14ac:dyDescent="0.25">
      <c r="P343" s="64" t="s">
        <v>124</v>
      </c>
      <c r="Q343" s="147">
        <f>_xll.qlCalendarAdvance(Calendar,Q342,P343,,,trigger)</f>
        <v>42912</v>
      </c>
      <c r="R343" s="78">
        <f>_xll.qlAbcdMathFunctionValue(R$1,($Q343-evaluationDate)/365)</f>
        <v>2.1928448088165144E-3</v>
      </c>
      <c r="S343" s="78">
        <f>_xll.qlAbcdMathFunctionValue(S$1,($Q343-evaluationDate)/365)</f>
        <v>2.1834971950549201E-3</v>
      </c>
      <c r="T343" s="78">
        <f>_xll.qlAbcdMathFunctionValue(T$1,($Q343-evaluationDate)/365)</f>
        <v>1.7886620653403968E-3</v>
      </c>
      <c r="U343" s="78">
        <f>_xll.qlAbcdMathFunctionValue(U$1,($Q343-evaluationDate)/365)</f>
        <v>1.7729394261840174E-3</v>
      </c>
      <c r="V343" s="78">
        <f>_xll.qlAbcdMathFunctionValue(V$1,($Q343-evaluationDate)/365)</f>
        <v>4.9343654720201613E-3</v>
      </c>
      <c r="W343" s="78">
        <f>_xll.qlAbcdMathFunctionValue(W$1,($Q343-evaluationDate)/365)</f>
        <v>4.8388400877679401E-3</v>
      </c>
      <c r="X343" s="78">
        <f>_xll.qlAbcdMathFunctionValue(X$1,($Q343-evaluationDate)/365)</f>
        <v>2.2081841686984879E-4</v>
      </c>
      <c r="Y343" s="78">
        <f>_xll.qlAbcdMathFunctionValue(Y$1,($Q343-evaluationDate)/365)</f>
        <v>2.2539628311562642E-4</v>
      </c>
    </row>
    <row r="344" spans="16:25" x14ac:dyDescent="0.25">
      <c r="P344" s="64" t="s">
        <v>124</v>
      </c>
      <c r="Q344" s="147">
        <f>_xll.qlCalendarAdvance(Calendar,Q343,P344,,,trigger)</f>
        <v>42913</v>
      </c>
      <c r="R344" s="78">
        <f>_xll.qlAbcdMathFunctionValue(R$1,($Q344-evaluationDate)/365)</f>
        <v>2.192899402181515E-3</v>
      </c>
      <c r="S344" s="78">
        <f>_xll.qlAbcdMathFunctionValue(S$1,($Q344-evaluationDate)/365)</f>
        <v>2.1836967490894161E-3</v>
      </c>
      <c r="T344" s="78">
        <f>_xll.qlAbcdMathFunctionValue(T$1,($Q344-evaluationDate)/365)</f>
        <v>1.7889863897232949E-3</v>
      </c>
      <c r="U344" s="78">
        <f>_xll.qlAbcdMathFunctionValue(U$1,($Q344-evaluationDate)/365)</f>
        <v>1.7733239713669054E-3</v>
      </c>
      <c r="V344" s="78">
        <f>_xll.qlAbcdMathFunctionValue(V$1,($Q344-evaluationDate)/365)</f>
        <v>4.9346764517784053E-3</v>
      </c>
      <c r="W344" s="78">
        <f>_xll.qlAbcdMathFunctionValue(W$1,($Q344-evaluationDate)/365)</f>
        <v>4.8398160016234169E-3</v>
      </c>
      <c r="X344" s="78">
        <f>_xll.qlAbcdMathFunctionValue(X$1,($Q344-evaluationDate)/365)</f>
        <v>2.2053883702621998E-4</v>
      </c>
      <c r="Y344" s="78">
        <f>_xll.qlAbcdMathFunctionValue(Y$1,($Q344-evaluationDate)/365)</f>
        <v>2.251094718529433E-4</v>
      </c>
    </row>
    <row r="345" spans="16:25" x14ac:dyDescent="0.25">
      <c r="P345" s="64" t="s">
        <v>124</v>
      </c>
      <c r="Q345" s="147">
        <f>_xll.qlCalendarAdvance(Calendar,Q344,P345,,,trigger)</f>
        <v>42914</v>
      </c>
      <c r="R345" s="78">
        <f>_xll.qlAbcdMathFunctionValue(R$1,($Q345-evaluationDate)/365)</f>
        <v>2.1929525014431307E-3</v>
      </c>
      <c r="S345" s="78">
        <f>_xll.qlAbcdMathFunctionValue(S$1,($Q345-evaluationDate)/365)</f>
        <v>2.1838945727927642E-3</v>
      </c>
      <c r="T345" s="78">
        <f>_xll.qlAbcdMathFunctionValue(T$1,($Q345-evaluationDate)/365)</f>
        <v>1.7893094245821095E-3</v>
      </c>
      <c r="U345" s="78">
        <f>_xll.qlAbcdMathFunctionValue(U$1,($Q345-evaluationDate)/365)</f>
        <v>1.773707137192366E-3</v>
      </c>
      <c r="V345" s="78">
        <f>_xll.qlAbcdMathFunctionValue(V$1,($Q345-evaluationDate)/365)</f>
        <v>4.9349841833931218E-3</v>
      </c>
      <c r="W345" s="78">
        <f>_xll.qlAbcdMathFunctionValue(W$1,($Q345-evaluationDate)/365)</f>
        <v>4.8407876206790004E-3</v>
      </c>
      <c r="X345" s="78">
        <f>_xll.qlAbcdMathFunctionValue(X$1,($Q345-evaluationDate)/365)</f>
        <v>2.2025969973127736E-4</v>
      </c>
      <c r="Y345" s="78">
        <f>_xll.qlAbcdMathFunctionValue(Y$1,($Q345-evaluationDate)/365)</f>
        <v>2.2482311204001274E-4</v>
      </c>
    </row>
    <row r="346" spans="16:25" x14ac:dyDescent="0.25">
      <c r="P346" s="64" t="s">
        <v>124</v>
      </c>
      <c r="Q346" s="147">
        <f>_xll.qlCalendarAdvance(Calendar,Q345,P346,,,trigger)</f>
        <v>42915</v>
      </c>
      <c r="R346" s="78">
        <f>_xll.qlAbcdMathFunctionValue(R$1,($Q346-evaluationDate)/365)</f>
        <v>2.19300410906543E-3</v>
      </c>
      <c r="S346" s="78">
        <f>_xll.qlAbcdMathFunctionValue(S$1,($Q346-evaluationDate)/365)</f>
        <v>2.1840906689230177E-3</v>
      </c>
      <c r="T346" s="78">
        <f>_xll.qlAbcdMathFunctionValue(T$1,($Q346-evaluationDate)/365)</f>
        <v>1.7896311718491264E-3</v>
      </c>
      <c r="U346" s="78">
        <f>_xll.qlAbcdMathFunctionValue(U$1,($Q346-evaluationDate)/365)</f>
        <v>1.774088925700909E-3</v>
      </c>
      <c r="V346" s="78">
        <f>_xll.qlAbcdMathFunctionValue(V$1,($Q346-evaluationDate)/365)</f>
        <v>4.9352886720862906E-3</v>
      </c>
      <c r="W346" s="78">
        <f>_xll.qlAbcdMathFunctionValue(W$1,($Q346-evaluationDate)/365)</f>
        <v>4.8417549514433375E-3</v>
      </c>
      <c r="X346" s="78">
        <f>_xll.qlAbcdMathFunctionValue(X$1,($Q346-evaluationDate)/365)</f>
        <v>2.1998100443988878E-4</v>
      </c>
      <c r="Y346" s="78">
        <f>_xll.qlAbcdMathFunctionValue(Y$1,($Q346-evaluationDate)/365)</f>
        <v>2.2453720312186597E-4</v>
      </c>
    </row>
    <row r="347" spans="16:25" x14ac:dyDescent="0.25">
      <c r="P347" s="64" t="s">
        <v>124</v>
      </c>
      <c r="Q347" s="147">
        <f>_xll.qlCalendarAdvance(Calendar,Q346,P347,,,trigger)</f>
        <v>42916</v>
      </c>
      <c r="R347" s="78">
        <f>_xll.qlAbcdMathFunctionValue(R$1,($Q347-evaluationDate)/365)</f>
        <v>2.1930542275094005E-3</v>
      </c>
      <c r="S347" s="78">
        <f>_xll.qlAbcdMathFunctionValue(S$1,($Q347-evaluationDate)/365)</f>
        <v>2.1842850402348222E-3</v>
      </c>
      <c r="T347" s="78">
        <f>_xll.qlAbcdMathFunctionValue(T$1,($Q347-evaluationDate)/365)</f>
        <v>1.7899516334542978E-3</v>
      </c>
      <c r="U347" s="78">
        <f>_xll.qlAbcdMathFunctionValue(U$1,($Q347-evaluationDate)/365)</f>
        <v>1.7744693389305931E-3</v>
      </c>
      <c r="V347" s="78">
        <f>_xll.qlAbcdMathFunctionValue(V$1,($Q347-evaluationDate)/365)</f>
        <v>4.9355899230734152E-3</v>
      </c>
      <c r="W347" s="78">
        <f>_xll.qlAbcdMathFunctionValue(W$1,($Q347-evaluationDate)/365)</f>
        <v>4.8427180004171847E-3</v>
      </c>
      <c r="X347" s="78">
        <f>_xll.qlAbcdMathFunctionValue(X$1,($Q347-evaluationDate)/365)</f>
        <v>2.1970275060752465E-4</v>
      </c>
      <c r="Y347" s="78">
        <f>_xll.qlAbcdMathFunctionValue(Y$1,($Q347-evaluationDate)/365)</f>
        <v>2.2425174454414711E-4</v>
      </c>
    </row>
    <row r="348" spans="16:25" x14ac:dyDescent="0.25">
      <c r="P348" s="64" t="s">
        <v>124</v>
      </c>
      <c r="Q348" s="147">
        <f>_xll.qlCalendarAdvance(Calendar,Q347,P348,,,trigger)</f>
        <v>42919</v>
      </c>
      <c r="R348" s="78">
        <f>_xll.qlAbcdMathFunctionValue(R$1,($Q348-evaluationDate)/365)</f>
        <v>2.1931956723351214E-3</v>
      </c>
      <c r="S348" s="78">
        <f>_xll.qlAbcdMathFunctionValue(S$1,($Q348-evaluationDate)/365)</f>
        <v>2.1848578327550057E-3</v>
      </c>
      <c r="T348" s="78">
        <f>_xll.qlAbcdMathFunctionValue(T$1,($Q348-evaluationDate)/365)</f>
        <v>1.7909053235633471E-3</v>
      </c>
      <c r="U348" s="78">
        <f>_xll.qlAbcdMathFunctionValue(U$1,($Q348-evaluationDate)/365)</f>
        <v>1.7756023472903898E-3</v>
      </c>
      <c r="V348" s="78">
        <f>_xll.qlAbcdMathFunctionValue(V$1,($Q348-evaluationDate)/365)</f>
        <v>4.9364743018567286E-3</v>
      </c>
      <c r="W348" s="78">
        <f>_xll.qlAbcdMathFunctionValue(W$1,($Q348-evaluationDate)/365)</f>
        <v>4.845581521485216E-3</v>
      </c>
      <c r="X348" s="78">
        <f>_xll.qlAbcdMathFunctionValue(X$1,($Q348-evaluationDate)/365)</f>
        <v>2.1887063242831092E-4</v>
      </c>
      <c r="Y348" s="78">
        <f>_xll.qlAbcdMathFunctionValue(Y$1,($Q348-evaluationDate)/365)</f>
        <v>2.2339806531917889E-4</v>
      </c>
    </row>
    <row r="349" spans="16:25" x14ac:dyDescent="0.25">
      <c r="P349" s="64" t="s">
        <v>124</v>
      </c>
      <c r="Q349" s="147">
        <f>_xll.qlCalendarAdvance(Calendar,Q348,P349,,,trigger)</f>
        <v>42920</v>
      </c>
      <c r="R349" s="78">
        <f>_xll.qlAbcdMathFunctionValue(R$1,($Q349-evaluationDate)/365)</f>
        <v>2.1932398586142093E-3</v>
      </c>
      <c r="S349" s="78">
        <f>_xll.qlAbcdMathFunctionValue(S$1,($Q349-evaluationDate)/365)</f>
        <v>2.1850453322714999E-3</v>
      </c>
      <c r="T349" s="78">
        <f>_xll.qlAbcdMathFunctionValue(T$1,($Q349-evaluationDate)/365)</f>
        <v>1.7912206617741191E-3</v>
      </c>
      <c r="U349" s="78">
        <f>_xll.qlAbcdMathFunctionValue(U$1,($Q349-evaluationDate)/365)</f>
        <v>1.7759772797363218E-3</v>
      </c>
      <c r="V349" s="78">
        <f>_xll.qlAbcdMathFunctionValue(V$1,($Q349-evaluationDate)/365)</f>
        <v>4.9367626540456396E-3</v>
      </c>
      <c r="W349" s="78">
        <f>_xll.qlAbcdMathFunctionValue(W$1,($Q349-evaluationDate)/365)</f>
        <v>4.8465275081472064E-3</v>
      </c>
      <c r="X349" s="78">
        <f>_xll.qlAbcdMathFunctionValue(X$1,($Q349-evaluationDate)/365)</f>
        <v>2.1859413899878087E-4</v>
      </c>
      <c r="Y349" s="78">
        <f>_xll.qlAbcdMathFunctionValue(Y$1,($Q349-evaluationDate)/365)</f>
        <v>2.2311440257184818E-4</v>
      </c>
    </row>
    <row r="350" spans="16:25" x14ac:dyDescent="0.25">
      <c r="P350" s="64" t="s">
        <v>124</v>
      </c>
      <c r="Q350" s="147">
        <f>_xll.qlCalendarAdvance(Calendar,Q349,P350,,,trigger)</f>
        <v>42921</v>
      </c>
      <c r="R350" s="78">
        <f>_xll.qlAbcdMathFunctionValue(R$1,($Q350-evaluationDate)/365)</f>
        <v>2.1932825679738472E-3</v>
      </c>
      <c r="S350" s="78">
        <f>_xll.qlAbcdMathFunctionValue(S$1,($Q350-evaluationDate)/365)</f>
        <v>2.1852311206918234E-3</v>
      </c>
      <c r="T350" s="78">
        <f>_xll.qlAbcdMathFunctionValue(T$1,($Q350-evaluationDate)/365)</f>
        <v>1.7915347239379213E-3</v>
      </c>
      <c r="U350" s="78">
        <f>_xll.qlAbcdMathFunctionValue(U$1,($Q350-evaluationDate)/365)</f>
        <v>1.7763508470570312E-3</v>
      </c>
      <c r="V350" s="78">
        <f>_xll.qlAbcdMathFunctionValue(V$1,($Q350-evaluationDate)/365)</f>
        <v>4.9370477945092708E-3</v>
      </c>
      <c r="W350" s="78">
        <f>_xll.qlAbcdMathFunctionValue(W$1,($Q350-evaluationDate)/365)</f>
        <v>4.8474692454044625E-3</v>
      </c>
      <c r="X350" s="78">
        <f>_xll.qlAbcdMathFunctionValue(X$1,($Q350-evaluationDate)/365)</f>
        <v>2.1831808431464563E-4</v>
      </c>
      <c r="Y350" s="78">
        <f>_xll.qlAbcdMathFunctionValue(Y$1,($Q350-evaluationDate)/365)</f>
        <v>2.2283118740233692E-4</v>
      </c>
    </row>
    <row r="351" spans="16:25" x14ac:dyDescent="0.25">
      <c r="P351" s="64" t="s">
        <v>124</v>
      </c>
      <c r="Q351" s="147">
        <f>_xll.qlCalendarAdvance(Calendar,Q350,P351,,,trigger)</f>
        <v>42922</v>
      </c>
      <c r="R351" s="78">
        <f>_xll.qlAbcdMathFunctionValue(R$1,($Q351-evaluationDate)/365)</f>
        <v>2.1933238028566224E-3</v>
      </c>
      <c r="S351" s="78">
        <f>_xll.qlAbcdMathFunctionValue(S$1,($Q351-evaluationDate)/365)</f>
        <v>2.1854152007502671E-3</v>
      </c>
      <c r="T351" s="78">
        <f>_xll.qlAbcdMathFunctionValue(T$1,($Q351-evaluationDate)/365)</f>
        <v>1.7918475119707681E-3</v>
      </c>
      <c r="U351" s="78">
        <f>_xll.qlAbcdMathFunctionValue(U$1,($Q351-evaluationDate)/365)</f>
        <v>1.7767230512759327E-3</v>
      </c>
      <c r="V351" s="78">
        <f>_xll.qlAbcdMathFunctionValue(V$1,($Q351-evaluationDate)/365)</f>
        <v>4.9373297284244725E-3</v>
      </c>
      <c r="W351" s="78">
        <f>_xll.qlAbcdMathFunctionValue(W$1,($Q351-evaluationDate)/365)</f>
        <v>4.8484067397105892E-3</v>
      </c>
      <c r="X351" s="78">
        <f>_xll.qlAbcdMathFunctionValue(X$1,($Q351-evaluationDate)/365)</f>
        <v>2.1804246783497854E-4</v>
      </c>
      <c r="Y351" s="78">
        <f>_xll.qlAbcdMathFunctionValue(Y$1,($Q351-evaluationDate)/365)</f>
        <v>2.2254841925995329E-4</v>
      </c>
    </row>
    <row r="352" spans="16:25" x14ac:dyDescent="0.25">
      <c r="P352" s="64" t="s">
        <v>124</v>
      </c>
      <c r="Q352" s="147">
        <f>_xll.qlCalendarAdvance(Calendar,Q351,P352,,,trigger)</f>
        <v>42923</v>
      </c>
      <c r="R352" s="78">
        <f>_xll.qlAbcdMathFunctionValue(R$1,($Q352-evaluationDate)/365)</f>
        <v>2.1933635657020657E-3</v>
      </c>
      <c r="S352" s="78">
        <f>_xll.qlAbcdMathFunctionValue(S$1,($Q352-evaluationDate)/365)</f>
        <v>2.1855975751777427E-3</v>
      </c>
      <c r="T352" s="78">
        <f>_xll.qlAbcdMathFunctionValue(T$1,($Q352-evaluationDate)/365)</f>
        <v>1.7921590277863611E-3</v>
      </c>
      <c r="U352" s="78">
        <f>_xll.qlAbcdMathFunctionValue(U$1,($Q352-evaluationDate)/365)</f>
        <v>1.7770938944140092E-3</v>
      </c>
      <c r="V352" s="78">
        <f>_xll.qlAbcdMathFunctionValue(V$1,($Q352-evaluationDate)/365)</f>
        <v>4.9376084609616755E-3</v>
      </c>
      <c r="W352" s="78">
        <f>_xll.qlAbcdMathFunctionValue(W$1,($Q352-evaluationDate)/365)</f>
        <v>4.849339997511362E-3</v>
      </c>
      <c r="X352" s="78">
        <f>_xll.qlAbcdMathFunctionValue(X$1,($Q352-evaluationDate)/365)</f>
        <v>2.1776728901945114E-4</v>
      </c>
      <c r="Y352" s="78">
        <f>_xll.qlAbcdMathFunctionValue(Y$1,($Q352-evaluationDate)/365)</f>
        <v>2.2226609759461375E-4</v>
      </c>
    </row>
    <row r="353" spans="16:25" x14ac:dyDescent="0.25">
      <c r="P353" s="64" t="s">
        <v>124</v>
      </c>
      <c r="Q353" s="147">
        <f>_xll.qlCalendarAdvance(Calendar,Q352,P353,,,trigger)</f>
        <v>42926</v>
      </c>
      <c r="R353" s="78">
        <f>_xll.qlAbcdMathFunctionValue(R$1,($Q353-evaluationDate)/365)</f>
        <v>2.1934740463639569E-3</v>
      </c>
      <c r="S353" s="78">
        <f>_xll.qlAbcdMathFunctionValue(S$1,($Q353-evaluationDate)/365)</f>
        <v>2.1861344919328557E-3</v>
      </c>
      <c r="T353" s="78">
        <f>_xll.qlAbcdMathFunctionValue(T$1,($Q353-evaluationDate)/365)</f>
        <v>1.7930859610319617E-3</v>
      </c>
      <c r="U353" s="78">
        <f>_xll.qlAbcdMathFunctionValue(U$1,($Q353-evaluationDate)/365)</f>
        <v>1.7781982775166921E-3</v>
      </c>
      <c r="V353" s="78">
        <f>_xll.qlAbcdMathFunctionValue(V$1,($Q353-evaluationDate)/365)</f>
        <v>4.9384255019134741E-3</v>
      </c>
      <c r="W353" s="78">
        <f>_xll.qlAbcdMathFunctionValue(W$1,($Q353-evaluationDate)/365)</f>
        <v>4.8521144162220666E-3</v>
      </c>
      <c r="X353" s="78">
        <f>_xll.qlAbcdMathFunctionValue(X$1,($Q353-evaluationDate)/365)</f>
        <v>2.1694437316338382E-4</v>
      </c>
      <c r="Y353" s="78">
        <f>_xll.qlAbcdMathFunctionValue(Y$1,($Q353-evaluationDate)/365)</f>
        <v>2.2142180596913845E-4</v>
      </c>
    </row>
    <row r="354" spans="16:25" x14ac:dyDescent="0.25">
      <c r="P354" s="64" t="s">
        <v>124</v>
      </c>
      <c r="Q354" s="147">
        <f>_xll.qlCalendarAdvance(Calendar,Q353,P354,,,trigger)</f>
        <v>42927</v>
      </c>
      <c r="R354" s="78">
        <f>_xll.qlAbcdMathFunctionValue(R$1,($Q354-evaluationDate)/365)</f>
        <v>2.1935079453943977E-3</v>
      </c>
      <c r="S354" s="78">
        <f>_xll.qlAbcdMathFunctionValue(S$1,($Q354-evaluationDate)/365)</f>
        <v>2.1863100710781099E-3</v>
      </c>
      <c r="T354" s="78">
        <f>_xll.qlAbcdMathFunctionValue(T$1,($Q354-evaluationDate)/365)</f>
        <v>1.79339240706935E-3</v>
      </c>
      <c r="U354" s="78">
        <f>_xll.qlAbcdMathFunctionValue(U$1,($Q354-evaluationDate)/365)</f>
        <v>1.7785636964927532E-3</v>
      </c>
      <c r="V354" s="78">
        <f>_xll.qlAbcdMathFunctionValue(V$1,($Q354-evaluationDate)/365)</f>
        <v>4.9386914805148773E-3</v>
      </c>
      <c r="W354" s="78">
        <f>_xll.qlAbcdMathFunctionValue(W$1,($Q354-evaluationDate)/365)</f>
        <v>4.853030792302912E-3</v>
      </c>
      <c r="X354" s="78">
        <f>_xll.qlAbcdMathFunctionValue(X$1,($Q354-evaluationDate)/365)</f>
        <v>2.1667093961307465E-4</v>
      </c>
      <c r="Y354" s="78">
        <f>_xll.qlAbcdMathFunctionValue(Y$1,($Q354-evaluationDate)/365)</f>
        <v>2.2114126472328737E-4</v>
      </c>
    </row>
    <row r="355" spans="16:25" x14ac:dyDescent="0.25">
      <c r="P355" s="64" t="s">
        <v>124</v>
      </c>
      <c r="Q355" s="147">
        <f>_xll.qlCalendarAdvance(Calendar,Q354,P355,,,trigger)</f>
        <v>42928</v>
      </c>
      <c r="R355" s="78">
        <f>_xll.qlAbcdMathFunctionValue(R$1,($Q355-evaluationDate)/365)</f>
        <v>2.1935403845394527E-3</v>
      </c>
      <c r="S355" s="78">
        <f>_xll.qlAbcdMathFunctionValue(S$1,($Q355-evaluationDate)/365)</f>
        <v>2.1864839581963898E-3</v>
      </c>
      <c r="T355" s="78">
        <f>_xll.qlAbcdMathFunctionValue(T$1,($Q355-evaluationDate)/365)</f>
        <v>1.793697590423364E-3</v>
      </c>
      <c r="U355" s="78">
        <f>_xll.qlAbcdMathFunctionValue(U$1,($Q355-evaluationDate)/365)</f>
        <v>1.7789277644565207E-3</v>
      </c>
      <c r="V355" s="78">
        <f>_xll.qlAbcdMathFunctionValue(V$1,($Q355-evaluationDate)/365)</f>
        <v>4.9389542834944126E-3</v>
      </c>
      <c r="W355" s="78">
        <f>_xll.qlAbcdMathFunctionValue(W$1,($Q355-evaluationDate)/365)</f>
        <v>4.8539429639901516E-3</v>
      </c>
      <c r="X355" s="78">
        <f>_xll.qlAbcdMathFunctionValue(X$1,($Q355-evaluationDate)/365)</f>
        <v>2.1639794103421543E-4</v>
      </c>
      <c r="Y355" s="78">
        <f>_xll.qlAbcdMathFunctionValue(Y$1,($Q355-evaluationDate)/365)</f>
        <v>2.2086116721316756E-4</v>
      </c>
    </row>
    <row r="356" spans="16:25" x14ac:dyDescent="0.25">
      <c r="P356" s="64" t="s">
        <v>124</v>
      </c>
      <c r="Q356" s="147">
        <f>_xll.qlCalendarAdvance(Calendar,Q355,P356,,,trigger)</f>
        <v>42929</v>
      </c>
      <c r="R356" s="78">
        <f>_xll.qlAbcdMathFunctionValue(R$1,($Q356-evaluationDate)/365)</f>
        <v>2.1935713662203935E-3</v>
      </c>
      <c r="S356" s="78">
        <f>_xll.qlAbcdMathFunctionValue(S$1,($Q356-evaluationDate)/365)</f>
        <v>2.1866561559984077E-3</v>
      </c>
      <c r="T356" s="78">
        <f>_xll.qlAbcdMathFunctionValue(T$1,($Q356-evaluationDate)/365)</f>
        <v>1.7940015129938724E-3</v>
      </c>
      <c r="U356" s="78">
        <f>_xll.qlAbcdMathFunctionValue(U$1,($Q356-evaluationDate)/365)</f>
        <v>1.7792904834144435E-3</v>
      </c>
      <c r="V356" s="78">
        <f>_xll.qlAbcdMathFunctionValue(V$1,($Q356-evaluationDate)/365)</f>
        <v>4.9392139159841527E-3</v>
      </c>
      <c r="W356" s="78">
        <f>_xll.qlAbcdMathFunctionValue(W$1,($Q356-evaluationDate)/365)</f>
        <v>4.8548509376827708E-3</v>
      </c>
      <c r="X356" s="78">
        <f>_xll.qlAbcdMathFunctionValue(X$1,($Q356-evaluationDate)/365)</f>
        <v>2.1612537689005441E-4</v>
      </c>
      <c r="Y356" s="78">
        <f>_xll.qlAbcdMathFunctionValue(Y$1,($Q356-evaluationDate)/365)</f>
        <v>2.2058151289233298E-4</v>
      </c>
    </row>
    <row r="357" spans="16:25" x14ac:dyDescent="0.25">
      <c r="P357" s="64" t="s">
        <v>124</v>
      </c>
      <c r="Q357" s="147">
        <f>_xll.qlCalendarAdvance(Calendar,Q356,P357,,,trigger)</f>
        <v>42930</v>
      </c>
      <c r="R357" s="78">
        <f>_xll.qlAbcdMathFunctionValue(R$1,($Q357-evaluationDate)/365)</f>
        <v>2.1936008928554597E-3</v>
      </c>
      <c r="S357" s="78">
        <f>_xll.qlAbcdMathFunctionValue(S$1,($Q357-evaluationDate)/365)</f>
        <v>2.1868266671915223E-3</v>
      </c>
      <c r="T357" s="78">
        <f>_xll.qlAbcdMathFunctionValue(T$1,($Q357-evaluationDate)/365)</f>
        <v>1.7943041766784477E-3</v>
      </c>
      <c r="U357" s="78">
        <f>_xll.qlAbcdMathFunctionValue(U$1,($Q357-evaluationDate)/365)</f>
        <v>1.7796518553705573E-3</v>
      </c>
      <c r="V357" s="78">
        <f>_xll.qlAbcdMathFunctionValue(V$1,($Q357-evaluationDate)/365)</f>
        <v>4.9394703831097996E-3</v>
      </c>
      <c r="W357" s="78">
        <f>_xll.qlAbcdMathFunctionValue(W$1,($Q357-evaluationDate)/365)</f>
        <v>4.8557547197719837E-3</v>
      </c>
      <c r="X357" s="78">
        <f>_xll.qlAbcdMathFunctionValue(X$1,($Q357-evaluationDate)/365)</f>
        <v>2.1585324664443362E-4</v>
      </c>
      <c r="Y357" s="78">
        <f>_xll.qlAbcdMathFunctionValue(Y$1,($Q357-evaluationDate)/365)</f>
        <v>2.2030230121494155E-4</v>
      </c>
    </row>
    <row r="358" spans="16:25" x14ac:dyDescent="0.25">
      <c r="P358" s="64" t="s">
        <v>124</v>
      </c>
      <c r="Q358" s="147">
        <f>_xll.qlCalendarAdvance(Calendar,Q357,P358,,,trigger)</f>
        <v>42933</v>
      </c>
      <c r="R358" s="78">
        <f>_xll.qlAbcdMathFunctionValue(R$1,($Q358-evaluationDate)/365)</f>
        <v>2.1936807666224096E-3</v>
      </c>
      <c r="S358" s="78">
        <f>_xll.qlAbcdMathFunctionValue(S$1,($Q358-evaluationDate)/365)</f>
        <v>2.1873281081408185E-3</v>
      </c>
      <c r="T358" s="78">
        <f>_xll.qlAbcdMathFunctionValue(T$1,($Q358-evaluationDate)/365)</f>
        <v>1.7952046333579059E-3</v>
      </c>
      <c r="U358" s="78">
        <f>_xll.qlAbcdMathFunctionValue(U$1,($Q358-evaluationDate)/365)</f>
        <v>1.7807279092322628E-3</v>
      </c>
      <c r="V358" s="78">
        <f>_xll.qlAbcdMathFunctionValue(V$1,($Q358-evaluationDate)/365)</f>
        <v>4.9402208434638478E-3</v>
      </c>
      <c r="W358" s="78">
        <f>_xll.qlAbcdMathFunctionValue(W$1,($Q358-evaluationDate)/365)</f>
        <v>4.8584409802149859E-3</v>
      </c>
      <c r="X358" s="78">
        <f>_xll.qlAbcdMathFunctionValue(X$1,($Q358-evaluationDate)/365)</f>
        <v>2.1503945394613062E-4</v>
      </c>
      <c r="Y358" s="78">
        <f>_xll.qlAbcdMathFunctionValue(Y$1,($Q358-evaluationDate)/365)</f>
        <v>2.1946731659405286E-4</v>
      </c>
    </row>
    <row r="359" spans="16:25" x14ac:dyDescent="0.25">
      <c r="P359" s="64" t="s">
        <v>124</v>
      </c>
      <c r="Q359" s="147">
        <f>_xll.qlCalendarAdvance(Calendar,Q358,P359,,,trigger)</f>
        <v>42934</v>
      </c>
      <c r="R359" s="78">
        <f>_xll.qlAbcdMathFunctionValue(R$1,($Q359-evaluationDate)/365)</f>
        <v>2.1937044971958655E-3</v>
      </c>
      <c r="S359" s="78">
        <f>_xll.qlAbcdMathFunctionValue(S$1,($Q359-evaluationDate)/365)</f>
        <v>2.1874918999049749E-3</v>
      </c>
      <c r="T359" s="78">
        <f>_xll.qlAbcdMathFunctionValue(T$1,($Q359-evaluationDate)/365)</f>
        <v>1.7955022804286322E-3</v>
      </c>
      <c r="U359" s="78">
        <f>_xll.qlAbcdMathFunctionValue(U$1,($Q359-evaluationDate)/365)</f>
        <v>1.7810839131733301E-3</v>
      </c>
      <c r="V359" s="78">
        <f>_xll.qlAbcdMathFunctionValue(V$1,($Q359-evaluationDate)/365)</f>
        <v>4.9404647002630423E-3</v>
      </c>
      <c r="W359" s="78">
        <f>_xll.qlAbcdMathFunctionValue(W$1,($Q359-evaluationDate)/365)</f>
        <v>4.8593280596476475E-3</v>
      </c>
      <c r="X359" s="78">
        <f>_xll.qlAbcdMathFunctionValue(X$1,($Q359-evaluationDate)/365)</f>
        <v>2.1476905394494949E-4</v>
      </c>
      <c r="Y359" s="78">
        <f>_xll.qlAbcdMathFunctionValue(Y$1,($Q359-evaluationDate)/365)</f>
        <v>2.1918987004407203E-4</v>
      </c>
    </row>
    <row r="360" spans="16:25" x14ac:dyDescent="0.25">
      <c r="P360" s="64" t="s">
        <v>124</v>
      </c>
      <c r="Q360" s="147">
        <f>_xll.qlCalendarAdvance(Calendar,Q359,P360,,,trigger)</f>
        <v>42935</v>
      </c>
      <c r="R360" s="78">
        <f>_xll.qlAbcdMathFunctionValue(R$1,($Q360-evaluationDate)/365)</f>
        <v>2.1937267847692934E-3</v>
      </c>
      <c r="S360" s="78">
        <f>_xll.qlAbcdMathFunctionValue(S$1,($Q360-evaluationDate)/365)</f>
        <v>2.1876540185468531E-3</v>
      </c>
      <c r="T360" s="78">
        <f>_xll.qlAbcdMathFunctionValue(T$1,($Q360-evaluationDate)/365)</f>
        <v>1.7957986780669283E-3</v>
      </c>
      <c r="U360" s="78">
        <f>_xll.qlAbcdMathFunctionValue(U$1,($Q360-evaluationDate)/365)</f>
        <v>1.7814385800966643E-3</v>
      </c>
      <c r="V360" s="78">
        <f>_xll.qlAbcdMathFunctionValue(V$1,($Q360-evaluationDate)/365)</f>
        <v>4.9407054172313815E-3</v>
      </c>
      <c r="W360" s="78">
        <f>_xll.qlAbcdMathFunctionValue(W$1,($Q360-evaluationDate)/365)</f>
        <v>4.8602109793167451E-3</v>
      </c>
      <c r="X360" s="78">
        <f>_xll.qlAbcdMathFunctionValue(X$1,($Q360-evaluationDate)/365)</f>
        <v>2.1449908517040683E-4</v>
      </c>
      <c r="Y360" s="78">
        <f>_xll.qlAbcdMathFunctionValue(Y$1,($Q360-evaluationDate)/365)</f>
        <v>2.1891286341736257E-4</v>
      </c>
    </row>
    <row r="361" spans="16:25" x14ac:dyDescent="0.25">
      <c r="P361" s="64" t="s">
        <v>124</v>
      </c>
      <c r="Q361" s="147">
        <f>_xll.qlCalendarAdvance(Calendar,Q360,P361,,,trigger)</f>
        <v>42936</v>
      </c>
      <c r="R361" s="78">
        <f>_xll.qlAbcdMathFunctionValue(R$1,($Q361-evaluationDate)/365)</f>
        <v>2.1937476317428137E-3</v>
      </c>
      <c r="S361" s="78">
        <f>_xll.qlAbcdMathFunctionValue(S$1,($Q361-evaluationDate)/365)</f>
        <v>2.187814466753769E-3</v>
      </c>
      <c r="T361" s="78">
        <f>_xll.qlAbcdMathFunctionValue(T$1,($Q361-evaluationDate)/365)</f>
        <v>1.796093828156641E-3</v>
      </c>
      <c r="U361" s="78">
        <f>_xll.qlAbcdMathFunctionValue(U$1,($Q361-evaluationDate)/365)</f>
        <v>1.7817919119918774E-3</v>
      </c>
      <c r="V361" s="78">
        <f>_xll.qlAbcdMathFunctionValue(V$1,($Q361-evaluationDate)/365)</f>
        <v>4.9409429994565091E-3</v>
      </c>
      <c r="W361" s="78">
        <f>_xll.qlAbcdMathFunctionValue(W$1,($Q361-evaluationDate)/365)</f>
        <v>4.8610897455670585E-3</v>
      </c>
      <c r="X361" s="78">
        <f>_xll.qlAbcdMathFunctionValue(X$1,($Q361-evaluationDate)/365)</f>
        <v>2.1422954708989533E-4</v>
      </c>
      <c r="Y361" s="78">
        <f>_xll.qlAbcdMathFunctionValue(Y$1,($Q361-evaluationDate)/365)</f>
        <v>2.1863629617169332E-4</v>
      </c>
    </row>
    <row r="362" spans="16:25" x14ac:dyDescent="0.25">
      <c r="P362" s="64" t="s">
        <v>124</v>
      </c>
      <c r="Q362" s="147">
        <f>_xll.qlCalendarAdvance(Calendar,Q361,P362,,,trigger)</f>
        <v>42937</v>
      </c>
      <c r="R362" s="78">
        <f>_xll.qlAbcdMathFunctionValue(R$1,($Q362-evaluationDate)/365)</f>
        <v>2.1937670405135419E-3</v>
      </c>
      <c r="S362" s="78">
        <f>_xll.qlAbcdMathFunctionValue(S$1,($Q362-evaluationDate)/365)</f>
        <v>2.1879732472097121E-3</v>
      </c>
      <c r="T362" s="78">
        <f>_xll.qlAbcdMathFunctionValue(T$1,($Q362-evaluationDate)/365)</f>
        <v>1.7963877325793375E-3</v>
      </c>
      <c r="U362" s="78">
        <f>_xll.qlAbcdMathFunctionValue(U$1,($Q362-evaluationDate)/365)</f>
        <v>1.7821439108461883E-3</v>
      </c>
      <c r="V362" s="78">
        <f>_xll.qlAbcdMathFunctionValue(V$1,($Q362-evaluationDate)/365)</f>
        <v>4.9411774520197477E-3</v>
      </c>
      <c r="W362" s="78">
        <f>_xll.qlAbcdMathFunctionValue(W$1,($Q362-evaluationDate)/365)</f>
        <v>4.8619643647356591E-3</v>
      </c>
      <c r="X362" s="78">
        <f>_xll.qlAbcdMathFunctionValue(X$1,($Q362-evaluationDate)/365)</f>
        <v>2.1396043917139743E-4</v>
      </c>
      <c r="Y362" s="78">
        <f>_xll.qlAbcdMathFunctionValue(Y$1,($Q362-evaluationDate)/365)</f>
        <v>2.1836016776543288E-4</v>
      </c>
    </row>
    <row r="363" spans="16:25" x14ac:dyDescent="0.25">
      <c r="P363" s="64" t="s">
        <v>124</v>
      </c>
      <c r="Q363" s="147">
        <f>_xll.qlCalendarAdvance(Calendar,Q362,P363,,,trigger)</f>
        <v>42940</v>
      </c>
      <c r="R363" s="78">
        <f>_xll.qlAbcdMathFunctionValue(R$1,($Q363-evaluationDate)/365)</f>
        <v>2.1938166615350636E-3</v>
      </c>
      <c r="S363" s="78">
        <f>_xll.qlAbcdMathFunctionValue(S$1,($Q363-evaluationDate)/365)</f>
        <v>2.1884396088617595E-3</v>
      </c>
      <c r="T363" s="78">
        <f>_xll.qlAbcdMathFunctionValue(T$1,($Q363-evaluationDate)/365)</f>
        <v>1.797261990626871E-3</v>
      </c>
      <c r="U363" s="78">
        <f>_xll.qlAbcdMathFunctionValue(U$1,($Q363-evaluationDate)/365)</f>
        <v>1.783191929000022E-3</v>
      </c>
      <c r="V363" s="78">
        <f>_xll.qlAbcdMathFunctionValue(V$1,($Q363-evaluationDate)/365)</f>
        <v>4.9418620824567029E-3</v>
      </c>
      <c r="W363" s="78">
        <f>_xll.qlAbcdMathFunctionValue(W$1,($Q363-evaluationDate)/365)</f>
        <v>4.8645634030064396E-3</v>
      </c>
      <c r="X363" s="78">
        <f>_xll.qlAbcdMathFunctionValue(X$1,($Q363-evaluationDate)/365)</f>
        <v>2.1315569107664098E-4</v>
      </c>
      <c r="Y363" s="78">
        <f>_xll.qlAbcdMathFunctionValue(Y$1,($Q363-evaluationDate)/365)</f>
        <v>2.1753441017577179E-4</v>
      </c>
    </row>
    <row r="364" spans="16:25" x14ac:dyDescent="0.25">
      <c r="P364" s="64" t="s">
        <v>124</v>
      </c>
      <c r="Q364" s="147">
        <f>_xll.qlCalendarAdvance(Calendar,Q363,P364,,,trigger)</f>
        <v>42941</v>
      </c>
      <c r="R364" s="78">
        <f>_xll.qlAbcdMathFunctionValue(R$1,($Q364-evaluationDate)/365)</f>
        <v>2.193830341405723E-3</v>
      </c>
      <c r="S364" s="78">
        <f>_xll.qlAbcdMathFunctionValue(S$1,($Q364-evaluationDate)/365)</f>
        <v>2.1885917450872811E-3</v>
      </c>
      <c r="T364" s="78">
        <f>_xll.qlAbcdMathFunctionValue(T$1,($Q364-evaluationDate)/365)</f>
        <v>1.7975509311516846E-3</v>
      </c>
      <c r="U364" s="78">
        <f>_xll.qlAbcdMathFunctionValue(U$1,($Q364-evaluationDate)/365)</f>
        <v>1.7835386155151027E-3</v>
      </c>
      <c r="V364" s="78">
        <f>_xll.qlAbcdMathFunctionValue(V$1,($Q364-evaluationDate)/365)</f>
        <v>4.9420840670594676E-3</v>
      </c>
      <c r="W364" s="78">
        <f>_xll.qlAbcdMathFunctionValue(W$1,($Q364-evaluationDate)/365)</f>
        <v>4.8654214970650159E-3</v>
      </c>
      <c r="X364" s="78">
        <f>_xll.qlAbcdMathFunctionValue(X$1,($Q364-evaluationDate)/365)</f>
        <v>2.1288829849779259E-4</v>
      </c>
      <c r="Y364" s="78">
        <f>_xll.qlAbcdMathFunctionValue(Y$1,($Q364-evaluationDate)/365)</f>
        <v>2.1726003172280336E-4</v>
      </c>
    </row>
    <row r="365" spans="16:25" x14ac:dyDescent="0.25">
      <c r="P365" s="64" t="s">
        <v>124</v>
      </c>
      <c r="Q365" s="147">
        <f>_xll.qlCalendarAdvance(Calendar,Q364,P365,,,trigger)</f>
        <v>42942</v>
      </c>
      <c r="R365" s="78">
        <f>_xll.qlAbcdMathFunctionValue(R$1,($Q365-evaluationDate)/365)</f>
        <v>2.1938425950141604E-3</v>
      </c>
      <c r="S365" s="78">
        <f>_xll.qlAbcdMathFunctionValue(S$1,($Q365-evaluationDate)/365)</f>
        <v>2.1887422269319915E-3</v>
      </c>
      <c r="T365" s="78">
        <f>_xll.qlAbcdMathFunctionValue(T$1,($Q365-evaluationDate)/365)</f>
        <v>1.7978386353832226E-3</v>
      </c>
      <c r="U365" s="78">
        <f>_xll.qlAbcdMathFunctionValue(U$1,($Q365-evaluationDate)/365)</f>
        <v>1.7838839788895434E-3</v>
      </c>
      <c r="V365" s="78">
        <f>_xll.qlAbcdMathFunctionValue(V$1,($Q365-evaluationDate)/365)</f>
        <v>4.9423029473124125E-3</v>
      </c>
      <c r="W365" s="78">
        <f>_xll.qlAbcdMathFunctionValue(W$1,($Q365-evaluationDate)/365)</f>
        <v>4.8662754756118943E-3</v>
      </c>
      <c r="X365" s="78">
        <f>_xll.qlAbcdMathFunctionValue(X$1,($Q365-evaluationDate)/365)</f>
        <v>2.1262133342969271E-4</v>
      </c>
      <c r="Y365" s="78">
        <f>_xll.qlAbcdMathFunctionValue(Y$1,($Q365-evaluationDate)/365)</f>
        <v>2.1698608941005939E-4</v>
      </c>
    </row>
    <row r="366" spans="16:25" x14ac:dyDescent="0.25">
      <c r="P366" s="64" t="s">
        <v>124</v>
      </c>
      <c r="Q366" s="147">
        <f>_xll.qlCalendarAdvance(Calendar,Q365,P366,,,trigger)</f>
        <v>42943</v>
      </c>
      <c r="R366" s="78">
        <f>_xll.qlAbcdMathFunctionValue(R$1,($Q366-evaluationDate)/365)</f>
        <v>2.1938534247395122E-3</v>
      </c>
      <c r="S366" s="78">
        <f>_xll.qlAbcdMathFunctionValue(S$1,($Q366-evaluationDate)/365)</f>
        <v>2.1888910570599922E-3</v>
      </c>
      <c r="T366" s="78">
        <f>_xll.qlAbcdMathFunctionValue(T$1,($Q366-evaluationDate)/365)</f>
        <v>1.7981251051894303E-3</v>
      </c>
      <c r="U366" s="78">
        <f>_xll.qlAbcdMathFunctionValue(U$1,($Q366-evaluationDate)/365)</f>
        <v>1.784228021096249E-3</v>
      </c>
      <c r="V366" s="78">
        <f>_xll.qlAbcdMathFunctionValue(V$1,($Q366-evaluationDate)/365)</f>
        <v>4.9425187282590936E-3</v>
      </c>
      <c r="W366" s="78">
        <f>_xll.qlAbcdMathFunctionValue(W$1,($Q366-evaluationDate)/365)</f>
        <v>4.8671253449380676E-3</v>
      </c>
      <c r="X366" s="78">
        <f>_xll.qlAbcdMathFunctionValue(X$1,($Q366-evaluationDate)/365)</f>
        <v>2.1235479534384861E-4</v>
      </c>
      <c r="Y366" s="78">
        <f>_xll.qlAbcdMathFunctionValue(Y$1,($Q366-evaluationDate)/365)</f>
        <v>2.1671258269949318E-4</v>
      </c>
    </row>
    <row r="367" spans="16:25" x14ac:dyDescent="0.25">
      <c r="P367" s="64" t="s">
        <v>124</v>
      </c>
      <c r="Q367" s="147">
        <f>_xll.qlCalendarAdvance(Calendar,Q366,P367,,,trigger)</f>
        <v>42944</v>
      </c>
      <c r="R367" s="78">
        <f>_xll.qlAbcdMathFunctionValue(R$1,($Q367-evaluationDate)/365)</f>
        <v>2.1938628329579322E-3</v>
      </c>
      <c r="S367" s="78">
        <f>_xll.qlAbcdMathFunctionValue(S$1,($Q367-evaluationDate)/365)</f>
        <v>2.1890382381320834E-3</v>
      </c>
      <c r="T367" s="78">
        <f>_xll.qlAbcdMathFunctionValue(T$1,($Q367-evaluationDate)/365)</f>
        <v>1.7984103424359924E-3</v>
      </c>
      <c r="U367" s="78">
        <f>_xll.qlAbcdMathFunctionValue(U$1,($Q367-evaluationDate)/365)</f>
        <v>1.7845707441057482E-3</v>
      </c>
      <c r="V367" s="78">
        <f>_xll.qlAbcdMathFunctionValue(V$1,($Q367-evaluationDate)/365)</f>
        <v>4.9427314149367938E-3</v>
      </c>
      <c r="W367" s="78">
        <f>_xll.qlAbcdMathFunctionValue(W$1,($Q367-evaluationDate)/365)</f>
        <v>4.8679711113268779E-3</v>
      </c>
      <c r="X367" s="78">
        <f>_xll.qlAbcdMathFunctionValue(X$1,($Q367-evaluationDate)/365)</f>
        <v>2.1208868371235288E-4</v>
      </c>
      <c r="Y367" s="78">
        <f>_xll.qlAbcdMathFunctionValue(Y$1,($Q367-evaluationDate)/365)</f>
        <v>2.1643951105365346E-4</v>
      </c>
    </row>
    <row r="368" spans="16:25" x14ac:dyDescent="0.25">
      <c r="P368" s="64" t="s">
        <v>124</v>
      </c>
      <c r="Q368" s="147">
        <f>_xll.qlCalendarAdvance(Calendar,Q367,P368,,,trigger)</f>
        <v>42947</v>
      </c>
      <c r="R368" s="78">
        <f>_xll.qlAbcdMathFunctionValue(R$1,($Q368-evaluationDate)/365)</f>
        <v>2.1938825522884323E-3</v>
      </c>
      <c r="S368" s="78">
        <f>_xll.qlAbcdMathFunctionValue(S$1,($Q368-evaluationDate)/365)</f>
        <v>2.1894699135714462E-3</v>
      </c>
      <c r="T368" s="78">
        <f>_xll.qlAbcdMathFunctionValue(T$1,($Q368-evaluationDate)/365)</f>
        <v>1.7992586774407831E-3</v>
      </c>
      <c r="U368" s="78">
        <f>_xll.qlAbcdMathFunctionValue(U$1,($Q368-evaluationDate)/365)</f>
        <v>1.7855910176207031E-3</v>
      </c>
      <c r="V368" s="78">
        <f>_xll.qlAbcdMathFunctionValue(V$1,($Q368-evaluationDate)/365)</f>
        <v>4.9433509596349626E-3</v>
      </c>
      <c r="W368" s="78">
        <f>_xll.qlAbcdMathFunctionValue(W$1,($Q368-evaluationDate)/365)</f>
        <v>4.8704838555879886E-3</v>
      </c>
      <c r="X368" s="78">
        <f>_xll.qlAbcdMathFunctionValue(X$1,($Q368-evaluationDate)/365)</f>
        <v>2.1129290227364921E-4</v>
      </c>
      <c r="Y368" s="78">
        <f>_xll.qlAbcdMathFunctionValue(Y$1,($Q368-evaluationDate)/365)</f>
        <v>2.1562290113889517E-4</v>
      </c>
    </row>
    <row r="369" spans="16:25" x14ac:dyDescent="0.25">
      <c r="P369" s="64" t="s">
        <v>124</v>
      </c>
      <c r="Q369" s="147">
        <f>_xll.qlCalendarAdvance(Calendar,Q368,P369,,,trigger)</f>
        <v>42948</v>
      </c>
      <c r="R369" s="78">
        <f>_xll.qlAbcdMathFunctionValue(R$1,($Q369-evaluationDate)/365)</f>
        <v>2.1938862981810804E-3</v>
      </c>
      <c r="S369" s="78">
        <f>_xll.qlAbcdMathFunctionValue(S$1,($Q369-evaluationDate)/365)</f>
        <v>2.1896105249619882E-3</v>
      </c>
      <c r="T369" s="78">
        <f>_xll.qlAbcdMathFunctionValue(T$1,($Q369-evaluationDate)/365)</f>
        <v>1.7995390030604663E-3</v>
      </c>
      <c r="U369" s="78">
        <f>_xll.qlAbcdMathFunctionValue(U$1,($Q369-evaluationDate)/365)</f>
        <v>1.7859284834992263E-3</v>
      </c>
      <c r="V369" s="78">
        <f>_xll.qlAbcdMathFunctionValue(V$1,($Q369-evaluationDate)/365)</f>
        <v>4.9435513194844363E-3</v>
      </c>
      <c r="W369" s="78">
        <f>_xll.qlAbcdMathFunctionValue(W$1,($Q369-evaluationDate)/365)</f>
        <v>4.8713132729080681E-3</v>
      </c>
      <c r="X369" s="78">
        <f>_xll.qlAbcdMathFunctionValue(X$1,($Q369-evaluationDate)/365)</f>
        <v>2.1102849119215836E-4</v>
      </c>
      <c r="Y369" s="78">
        <f>_xll.qlAbcdMathFunctionValue(Y$1,($Q369-evaluationDate)/365)</f>
        <v>2.1535156438933127E-4</v>
      </c>
    </row>
    <row r="370" spans="16:25" x14ac:dyDescent="0.25">
      <c r="P370" s="64" t="s">
        <v>124</v>
      </c>
      <c r="Q370" s="147">
        <f>_xll.qlCalendarAdvance(Calendar,Q369,P370,,,trigger)</f>
        <v>42949</v>
      </c>
      <c r="R370" s="78">
        <f>_xll.qlAbcdMathFunctionValue(R$1,($Q370-evaluationDate)/365)</f>
        <v>2.1938886344029102E-3</v>
      </c>
      <c r="S370" s="78">
        <f>_xll.qlAbcdMathFunctionValue(S$1,($Q370-evaluationDate)/365)</f>
        <v>2.1897495005512215E-3</v>
      </c>
      <c r="T370" s="78">
        <f>_xll.qlAbcdMathFunctionValue(T$1,($Q370-evaluationDate)/365)</f>
        <v>1.7998181054150911E-3</v>
      </c>
      <c r="U370" s="78">
        <f>_xll.qlAbcdMathFunctionValue(U$1,($Q370-evaluationDate)/365)</f>
        <v>1.7862646399976316E-3</v>
      </c>
      <c r="V370" s="78">
        <f>_xll.qlAbcdMathFunctionValue(V$1,($Q370-evaluationDate)/365)</f>
        <v>4.9437486101575456E-3</v>
      </c>
      <c r="W370" s="78">
        <f>_xll.qlAbcdMathFunctionValue(W$1,($Q370-evaluationDate)/365)</f>
        <v>4.8721386185930395E-3</v>
      </c>
      <c r="X370" s="78">
        <f>_xll.qlAbcdMathFunctionValue(X$1,($Q370-evaluationDate)/365)</f>
        <v>2.1076450393423763E-4</v>
      </c>
      <c r="Y370" s="78">
        <f>_xll.qlAbcdMathFunctionValue(Y$1,($Q370-evaluationDate)/365)</f>
        <v>2.1508066002614453E-4</v>
      </c>
    </row>
    <row r="371" spans="16:25" x14ac:dyDescent="0.25">
      <c r="P371" s="64" t="s">
        <v>124</v>
      </c>
      <c r="Q371" s="147">
        <f>_xll.qlCalendarAdvance(Calendar,Q370,P371,,,trigger)</f>
        <v>42950</v>
      </c>
      <c r="R371" s="78">
        <f>_xll.qlAbcdMathFunctionValue(R$1,($Q371-evaluationDate)/365)</f>
        <v>2.1938895633122385E-3</v>
      </c>
      <c r="S371" s="78">
        <f>_xll.qlAbcdMathFunctionValue(S$1,($Q371-evaluationDate)/365)</f>
        <v>2.1898868429802111E-3</v>
      </c>
      <c r="T371" s="78">
        <f>_xll.qlAbcdMathFunctionValue(T$1,($Q371-evaluationDate)/365)</f>
        <v>1.800095986356825E-3</v>
      </c>
      <c r="U371" s="78">
        <f>_xll.qlAbcdMathFunctionValue(U$1,($Q371-evaluationDate)/365)</f>
        <v>1.786599489072243E-3</v>
      </c>
      <c r="V371" s="78">
        <f>_xll.qlAbcdMathFunctionValue(V$1,($Q371-evaluationDate)/365)</f>
        <v>4.9439428366541034E-3</v>
      </c>
      <c r="W371" s="78">
        <f>_xll.qlAbcdMathFunctionValue(W$1,($Q371-evaluationDate)/365)</f>
        <v>4.8729598988805217E-3</v>
      </c>
      <c r="X371" s="78">
        <f>_xll.qlAbcdMathFunctionValue(X$1,($Q371-evaluationDate)/365)</f>
        <v>2.1050093997547882E-4</v>
      </c>
      <c r="Y371" s="78">
        <f>_xll.qlAbcdMathFunctionValue(Y$1,($Q371-evaluationDate)/365)</f>
        <v>2.1481018751544223E-4</v>
      </c>
    </row>
    <row r="372" spans="16:25" x14ac:dyDescent="0.25">
      <c r="P372" s="64" t="s">
        <v>124</v>
      </c>
      <c r="Q372" s="147">
        <f>_xll.qlCalendarAdvance(Calendar,Q371,P372,,,trigger)</f>
        <v>42951</v>
      </c>
      <c r="R372" s="78">
        <f>_xll.qlAbcdMathFunctionValue(R$1,($Q372-evaluationDate)/365)</f>
        <v>2.1938890872644197E-3</v>
      </c>
      <c r="S372" s="78">
        <f>_xll.qlAbcdMathFunctionValue(S$1,($Q372-evaluationDate)/365)</f>
        <v>2.1900225548867475E-3</v>
      </c>
      <c r="T372" s="78">
        <f>_xll.qlAbcdMathFunctionValue(T$1,($Q372-evaluationDate)/365)</f>
        <v>1.8003726477355915E-3</v>
      </c>
      <c r="U372" s="78">
        <f>_xll.qlAbcdMathFunctionValue(U$1,($Q372-evaluationDate)/365)</f>
        <v>1.7869330326770276E-3</v>
      </c>
      <c r="V372" s="78">
        <f>_xll.qlAbcdMathFunctionValue(V$1,($Q372-evaluationDate)/365)</f>
        <v>4.944134003967697E-3</v>
      </c>
      <c r="W372" s="78">
        <f>_xll.qlAbcdMathFunctionValue(W$1,($Q372-evaluationDate)/365)</f>
        <v>4.87377712000054E-3</v>
      </c>
      <c r="X372" s="78">
        <f>_xll.qlAbcdMathFunctionValue(X$1,($Q372-evaluationDate)/365)</f>
        <v>2.1023779879205488E-4</v>
      </c>
      <c r="Y372" s="78">
        <f>_xll.qlAbcdMathFunctionValue(Y$1,($Q372-evaluationDate)/365)</f>
        <v>2.1454014632392269E-4</v>
      </c>
    </row>
    <row r="373" spans="16:25" x14ac:dyDescent="0.25">
      <c r="P373" s="64" t="s">
        <v>124</v>
      </c>
      <c r="Q373" s="147">
        <f>_xll.qlCalendarAdvance(Calendar,Q372,P373,,,trigger)</f>
        <v>42954</v>
      </c>
      <c r="R373" s="78">
        <f>_xll.qlAbcdMathFunctionValue(R$1,($Q373-evaluationDate)/365)</f>
        <v>2.1938792528872781E-3</v>
      </c>
      <c r="S373" s="78">
        <f>_xll.qlAbcdMathFunctionValue(S$1,($Q373-evaluationDate)/365)</f>
        <v>2.1904199338004674E-3</v>
      </c>
      <c r="T373" s="78">
        <f>_xll.qlAbcdMathFunctionValue(T$1,($Q373-evaluationDate)/365)</f>
        <v>1.8011953329597041E-3</v>
      </c>
      <c r="U373" s="78">
        <f>_xll.qlAbcdMathFunctionValue(U$1,($Q373-evaluationDate)/365)</f>
        <v>1.7879258501767626E-3</v>
      </c>
      <c r="V373" s="78">
        <f>_xll.qlAbcdMathFunctionValue(V$1,($Q373-evaluationDate)/365)</f>
        <v>4.9446892006534005E-3</v>
      </c>
      <c r="W373" s="78">
        <f>_xll.qlAbcdMathFunctionValue(W$1,($Q373-evaluationDate)/365)</f>
        <v>4.8762044905423648E-3</v>
      </c>
      <c r="X373" s="78">
        <f>_xll.qlAbcdMathFunctionValue(X$1,($Q373-evaluationDate)/365)</f>
        <v>2.094509066642246E-4</v>
      </c>
      <c r="Y373" s="78">
        <f>_xll.qlAbcdMathFunctionValue(Y$1,($Q373-evaluationDate)/365)</f>
        <v>2.1373260534029509E-4</v>
      </c>
    </row>
    <row r="374" spans="16:25" x14ac:dyDescent="0.25">
      <c r="P374" s="64" t="s">
        <v>124</v>
      </c>
      <c r="Q374" s="147">
        <f>_xll.qlCalendarAdvance(Calendar,Q373,P374,,,trigger)</f>
        <v>42955</v>
      </c>
      <c r="R374" s="78">
        <f>_xll.qlAbcdMathFunctionValue(R$1,($Q374-evaluationDate)/365)</f>
        <v>2.1938731805053097E-3</v>
      </c>
      <c r="S374" s="78">
        <f>_xll.qlAbcdMathFunctionValue(S$1,($Q374-evaluationDate)/365)</f>
        <v>2.1905491499296915E-3</v>
      </c>
      <c r="T374" s="78">
        <f>_xll.qlAbcdMathFunctionValue(T$1,($Q374-evaluationDate)/365)</f>
        <v>1.8014671345410332E-3</v>
      </c>
      <c r="U374" s="78">
        <f>_xll.qlAbcdMathFunctionValue(U$1,($Q374-evaluationDate)/365)</f>
        <v>1.7882541913948275E-3</v>
      </c>
      <c r="V374" s="78">
        <f>_xll.qlAbcdMathFunctionValue(V$1,($Q374-evaluationDate)/365)</f>
        <v>4.9448681810468371E-3</v>
      </c>
      <c r="W374" s="78">
        <f>_xll.qlAbcdMathFunctionValue(W$1,($Q374-evaluationDate)/365)</f>
        <v>4.8770055371412432E-3</v>
      </c>
      <c r="X374" s="78">
        <f>_xll.qlAbcdMathFunctionValue(X$1,($Q374-evaluationDate)/365)</f>
        <v>2.0918945135546955E-4</v>
      </c>
      <c r="Y374" s="78">
        <f>_xll.qlAbcdMathFunctionValue(Y$1,($Q374-evaluationDate)/365)</f>
        <v>2.1346428410428726E-4</v>
      </c>
    </row>
    <row r="375" spans="16:25" x14ac:dyDescent="0.25">
      <c r="P375" s="64" t="s">
        <v>124</v>
      </c>
      <c r="Q375" s="147">
        <f>_xll.qlCalendarAdvance(Calendar,Q374,P375,,,trigger)</f>
        <v>42956</v>
      </c>
      <c r="R375" s="78">
        <f>_xll.qlAbcdMathFunctionValue(R$1,($Q375-evaluationDate)/365)</f>
        <v>2.1938657148986651E-3</v>
      </c>
      <c r="S375" s="78">
        <f>_xll.qlAbcdMathFunctionValue(S$1,($Q375-evaluationDate)/365)</f>
        <v>2.1906767486763955E-3</v>
      </c>
      <c r="T375" s="78">
        <f>_xll.qlAbcdMathFunctionValue(T$1,($Q375-evaluationDate)/365)</f>
        <v>1.8017377257754333E-3</v>
      </c>
      <c r="U375" s="78">
        <f>_xll.qlAbcdMathFunctionValue(U$1,($Q375-evaluationDate)/365)</f>
        <v>1.7885812368776133E-3</v>
      </c>
      <c r="V375" s="78">
        <f>_xll.qlAbcdMathFunctionValue(V$1,($Q375-evaluationDate)/365)</f>
        <v>4.9450441271321711E-3</v>
      </c>
      <c r="W375" s="78">
        <f>_xll.qlAbcdMathFunctionValue(W$1,($Q375-evaluationDate)/365)</f>
        <v>4.8778025556092033E-3</v>
      </c>
      <c r="X375" s="78">
        <f>_xll.qlAbcdMathFunctionValue(X$1,($Q375-evaluationDate)/365)</f>
        <v>2.089284162116089E-4</v>
      </c>
      <c r="Y375" s="78">
        <f>_xll.qlAbcdMathFunctionValue(Y$1,($Q375-evaluationDate)/365)</f>
        <v>2.1319639152979656E-4</v>
      </c>
    </row>
    <row r="376" spans="16:25" x14ac:dyDescent="0.25">
      <c r="P376" s="64" t="s">
        <v>124</v>
      </c>
      <c r="Q376" s="147">
        <f>_xll.qlCalendarAdvance(Calendar,Q375,P376,,,trigger)</f>
        <v>42957</v>
      </c>
      <c r="R376" s="78">
        <f>_xll.qlAbcdMathFunctionValue(R$1,($Q376-evaluationDate)/365)</f>
        <v>2.1938568584050017E-3</v>
      </c>
      <c r="S376" s="78">
        <f>_xll.qlAbcdMathFunctionValue(S$1,($Q376-evaluationDate)/365)</f>
        <v>2.1908027326587882E-3</v>
      </c>
      <c r="T376" s="78">
        <f>_xll.qlAbcdMathFunctionValue(T$1,($Q376-evaluationDate)/365)</f>
        <v>1.8020071084994141E-3</v>
      </c>
      <c r="U376" s="78">
        <f>_xll.qlAbcdMathFunctionValue(U$1,($Q376-evaluationDate)/365)</f>
        <v>1.788906988564991E-3</v>
      </c>
      <c r="V376" s="78">
        <f>_xll.qlAbcdMathFunctionValue(V$1,($Q376-evaluationDate)/365)</f>
        <v>4.9452170438658094E-3</v>
      </c>
      <c r="W376" s="78">
        <f>_xll.qlAbcdMathFunctionValue(W$1,($Q376-evaluationDate)/365)</f>
        <v>4.878595552130896E-3</v>
      </c>
      <c r="X376" s="78">
        <f>_xll.qlAbcdMathFunctionValue(X$1,($Q376-evaluationDate)/365)</f>
        <v>2.0866780071228939E-4</v>
      </c>
      <c r="Y376" s="78">
        <f>_xll.qlAbcdMathFunctionValue(Y$1,($Q376-evaluationDate)/365)</f>
        <v>2.1292892708705413E-4</v>
      </c>
    </row>
    <row r="377" spans="16:25" x14ac:dyDescent="0.25">
      <c r="P377" s="64" t="s">
        <v>124</v>
      </c>
      <c r="Q377" s="147">
        <f>_xll.qlCalendarAdvance(Calendar,Q376,P377,,,trigger)</f>
        <v>42958</v>
      </c>
      <c r="R377" s="78">
        <f>_xll.qlAbcdMathFunctionValue(R$1,($Q377-evaluationDate)/365)</f>
        <v>2.1938466133590373E-3</v>
      </c>
      <c r="S377" s="78">
        <f>_xll.qlAbcdMathFunctionValue(S$1,($Q377-evaluationDate)/365)</f>
        <v>2.1909271044918276E-3</v>
      </c>
      <c r="T377" s="78">
        <f>_xll.qlAbcdMathFunctionValue(T$1,($Q377-evaluationDate)/365)</f>
        <v>1.8022752845472576E-3</v>
      </c>
      <c r="U377" s="78">
        <f>_xll.qlAbcdMathFunctionValue(U$1,($Q377-evaluationDate)/365)</f>
        <v>1.7892314483944907E-3</v>
      </c>
      <c r="V377" s="78">
        <f>_xll.qlAbcdMathFunctionValue(V$1,($Q377-evaluationDate)/365)</f>
        <v>4.9453869361979833E-3</v>
      </c>
      <c r="W377" s="78">
        <f>_xll.qlAbcdMathFunctionValue(W$1,($Q377-evaluationDate)/365)</f>
        <v>4.879384532883441E-3</v>
      </c>
      <c r="X377" s="78">
        <f>_xll.qlAbcdMathFunctionValue(X$1,($Q377-evaluationDate)/365)</f>
        <v>2.0840760433773459E-4</v>
      </c>
      <c r="Y377" s="78">
        <f>_xll.qlAbcdMathFunctionValue(Y$1,($Q377-evaluationDate)/365)</f>
        <v>2.1266189024687787E-4</v>
      </c>
    </row>
    <row r="378" spans="16:25" x14ac:dyDescent="0.25">
      <c r="P378" s="64" t="s">
        <v>124</v>
      </c>
      <c r="Q378" s="147">
        <f>_xll.qlCalendarAdvance(Calendar,Q377,P378,,,trigger)</f>
        <v>42961</v>
      </c>
      <c r="R378" s="78">
        <f>_xll.qlAbcdMathFunctionValue(R$1,($Q378-evaluationDate)/365)</f>
        <v>2.1938075702105262E-3</v>
      </c>
      <c r="S378" s="78">
        <f>_xll.qlAbcdMathFunctionValue(S$1,($Q378-evaluationDate)/365)</f>
        <v>2.1912905731957199E-3</v>
      </c>
      <c r="T378" s="78">
        <f>_xll.qlAbcdMathFunctionValue(T$1,($Q378-evaluationDate)/365)</f>
        <v>1.8030725909434346E-3</v>
      </c>
      <c r="U378" s="78">
        <f>_xll.qlAbcdMathFunctionValue(U$1,($Q378-evaluationDate)/365)</f>
        <v>1.7901970960759771E-3</v>
      </c>
      <c r="V378" s="78">
        <f>_xll.qlAbcdMathFunctionValue(V$1,($Q378-evaluationDate)/365)</f>
        <v>4.9458785161955723E-3</v>
      </c>
      <c r="W378" s="78">
        <f>_xll.qlAbcdMathFunctionValue(W$1,($Q378-evaluationDate)/365)</f>
        <v>4.8817274421845275E-3</v>
      </c>
      <c r="X378" s="78">
        <f>_xll.qlAbcdMathFunctionValue(X$1,($Q378-evaluationDate)/365)</f>
        <v>2.0762952477353406E-4</v>
      </c>
      <c r="Y378" s="78">
        <f>_xll.qlAbcdMathFunctionValue(Y$1,($Q378-evaluationDate)/365)</f>
        <v>2.1186334005871124E-4</v>
      </c>
    </row>
    <row r="379" spans="16:25" x14ac:dyDescent="0.25">
      <c r="P379" s="64" t="s">
        <v>124</v>
      </c>
      <c r="Q379" s="147">
        <f>_xll.qlCalendarAdvance(Calendar,Q378,P379,,,trigger)</f>
        <v>42962</v>
      </c>
      <c r="R379" s="78">
        <f>_xll.qlAbcdMathFunctionValue(R$1,($Q379-evaluationDate)/365)</f>
        <v>2.1937917942438981E-3</v>
      </c>
      <c r="S379" s="78">
        <f>_xll.qlAbcdMathFunctionValue(S$1,($Q379-evaluationDate)/365)</f>
        <v>2.1914085225160362E-3</v>
      </c>
      <c r="T379" s="78">
        <f>_xll.qlAbcdMathFunctionValue(T$1,($Q379-evaluationDate)/365)</f>
        <v>1.8033359585850977E-3</v>
      </c>
      <c r="U379" s="78">
        <f>_xll.qlAbcdMathFunctionValue(U$1,($Q379-evaluationDate)/365)</f>
        <v>1.7905164078025543E-3</v>
      </c>
      <c r="V379" s="78">
        <f>_xll.qlAbcdMathFunctionValue(V$1,($Q379-evaluationDate)/365)</f>
        <v>4.9460363603009748E-3</v>
      </c>
      <c r="W379" s="78">
        <f>_xll.qlAbcdMathFunctionValue(W$1,($Q379-evaluationDate)/365)</f>
        <v>4.8825004214812706E-3</v>
      </c>
      <c r="X379" s="78">
        <f>_xll.qlAbcdMathFunctionValue(X$1,($Q379-evaluationDate)/365)</f>
        <v>2.0737099971178966E-4</v>
      </c>
      <c r="Y379" s="78">
        <f>_xll.qlAbcdMathFunctionValue(Y$1,($Q379-evaluationDate)/365)</f>
        <v>2.1159800834868968E-4</v>
      </c>
    </row>
    <row r="380" spans="16:25" x14ac:dyDescent="0.25">
      <c r="P380" s="64" t="s">
        <v>124</v>
      </c>
      <c r="Q380" s="147">
        <f>_xll.qlCalendarAdvance(Calendar,Q379,P380,,,trigger)</f>
        <v>42963</v>
      </c>
      <c r="R380" s="78">
        <f>_xll.qlAbcdMathFunctionValue(R$1,($Q380-evaluationDate)/365)</f>
        <v>2.193774641354606E-3</v>
      </c>
      <c r="S380" s="78">
        <f>_xll.qlAbcdMathFunctionValue(S$1,($Q380-evaluationDate)/365)</f>
        <v>2.1915248727131533E-3</v>
      </c>
      <c r="T380" s="78">
        <f>_xll.qlAbcdMathFunctionValue(T$1,($Q380-evaluationDate)/365)</f>
        <v>1.8035981286887153E-3</v>
      </c>
      <c r="U380" s="78">
        <f>_xll.qlAbcdMathFunctionValue(U$1,($Q380-evaluationDate)/365)</f>
        <v>1.7908344373238911E-3</v>
      </c>
      <c r="V380" s="78">
        <f>_xll.qlAbcdMathFunctionValue(V$1,($Q380-evaluationDate)/365)</f>
        <v>4.9461912046637104E-3</v>
      </c>
      <c r="W380" s="78">
        <f>_xll.qlAbcdMathFunctionValue(W$1,($Q380-evaluationDate)/365)</f>
        <v>4.8832694157817415E-3</v>
      </c>
      <c r="X380" s="78">
        <f>_xll.qlAbcdMathFunctionValue(X$1,($Q380-evaluationDate)/365)</f>
        <v>2.0711289118455949E-4</v>
      </c>
      <c r="Y380" s="78">
        <f>_xll.qlAbcdMathFunctionValue(Y$1,($Q380-evaluationDate)/365)</f>
        <v>2.1133310160410199E-4</v>
      </c>
    </row>
    <row r="381" spans="16:25" x14ac:dyDescent="0.25">
      <c r="P381" s="64" t="s">
        <v>124</v>
      </c>
      <c r="Q381" s="147">
        <f>_xll.qlCalendarAdvance(Calendar,Q380,P381,,,trigger)</f>
        <v>42964</v>
      </c>
      <c r="R381" s="78">
        <f>_xll.qlAbcdMathFunctionValue(R$1,($Q381-evaluationDate)/365)</f>
        <v>2.1937561138598081E-3</v>
      </c>
      <c r="S381" s="78">
        <f>_xll.qlAbcdMathFunctionValue(S$1,($Q381-evaluationDate)/365)</f>
        <v>2.1916396263826003E-3</v>
      </c>
      <c r="T381" s="78">
        <f>_xll.qlAbcdMathFunctionValue(T$1,($Q381-evaluationDate)/365)</f>
        <v>1.8038591030752585E-3</v>
      </c>
      <c r="U381" s="78">
        <f>_xll.qlAbcdMathFunctionValue(U$1,($Q381-evaluationDate)/365)</f>
        <v>1.7911511865635304E-3</v>
      </c>
      <c r="V381" s="78">
        <f>_xll.qlAbcdMathFunctionValue(V$1,($Q381-evaluationDate)/365)</f>
        <v>4.9463430541971162E-3</v>
      </c>
      <c r="W381" s="78">
        <f>_xll.qlAbcdMathFunctionValue(W$1,($Q381-evaluationDate)/365)</f>
        <v>4.8840344312180307E-3</v>
      </c>
      <c r="X381" s="78">
        <f>_xll.qlAbcdMathFunctionValue(X$1,($Q381-evaluationDate)/365)</f>
        <v>2.0685519867551572E-4</v>
      </c>
      <c r="Y381" s="78">
        <f>_xll.qlAbcdMathFunctionValue(Y$1,($Q381-evaluationDate)/365)</f>
        <v>2.1106861929927323E-4</v>
      </c>
    </row>
    <row r="382" spans="16:25" x14ac:dyDescent="0.25">
      <c r="P382" s="64" t="s">
        <v>124</v>
      </c>
      <c r="Q382" s="147">
        <f>_xll.qlCalendarAdvance(Calendar,Q381,P382,,,trigger)</f>
        <v>42965</v>
      </c>
      <c r="R382" s="78">
        <f>_xll.qlAbcdMathFunctionValue(R$1,($Q382-evaluationDate)/365)</f>
        <v>2.1937362140737474E-3</v>
      </c>
      <c r="S382" s="78">
        <f>_xll.qlAbcdMathFunctionValue(S$1,($Q382-evaluationDate)/365)</f>
        <v>2.1917527861166795E-3</v>
      </c>
      <c r="T382" s="78">
        <f>_xll.qlAbcdMathFunctionValue(T$1,($Q382-evaluationDate)/365)</f>
        <v>1.8041188835634884E-3</v>
      </c>
      <c r="U382" s="78">
        <f>_xll.qlAbcdMathFunctionValue(U$1,($Q382-evaluationDate)/365)</f>
        <v>1.7914666574426915E-3</v>
      </c>
      <c r="V382" s="78">
        <f>_xll.qlAbcdMathFunctionValue(V$1,($Q382-evaluationDate)/365)</f>
        <v>4.9464919138084004E-3</v>
      </c>
      <c r="W382" s="78">
        <f>_xll.qlAbcdMathFunctionValue(W$1,($Q382-evaluationDate)/365)</f>
        <v>4.884795473914752E-3</v>
      </c>
      <c r="X382" s="78">
        <f>_xll.qlAbcdMathFunctionValue(X$1,($Q382-evaluationDate)/365)</f>
        <v>2.06597921668903E-4</v>
      </c>
      <c r="Y382" s="78">
        <f>_xll.qlAbcdMathFunctionValue(Y$1,($Q382-evaluationDate)/365)</f>
        <v>2.1080456090911075E-4</v>
      </c>
    </row>
    <row r="383" spans="16:25" x14ac:dyDescent="0.25">
      <c r="P383" s="64" t="s">
        <v>124</v>
      </c>
      <c r="Q383" s="147">
        <f>_xll.qlCalendarAdvance(Calendar,Q382,P383,,,trigger)</f>
        <v>42968</v>
      </c>
      <c r="R383" s="78">
        <f>_xll.qlAbcdMathFunctionValue(R$1,($Q383-evaluationDate)/365)</f>
        <v>2.1936683040667607E-3</v>
      </c>
      <c r="S383" s="78">
        <f>_xll.qlAbcdMathFunctionValue(S$1,($Q383-evaluationDate)/365)</f>
        <v>2.1920827275814319E-3</v>
      </c>
      <c r="T383" s="78">
        <f>_xll.qlAbcdMathFunctionValue(T$1,($Q383-evaluationDate)/365)</f>
        <v>1.8048910797928116E-3</v>
      </c>
      <c r="U383" s="78">
        <f>_xll.qlAbcdMathFunctionValue(U$1,($Q383-evaluationDate)/365)</f>
        <v>1.7924054190947239E-3</v>
      </c>
      <c r="V383" s="78">
        <f>_xll.qlAbcdMathFunctionValue(V$1,($Q383-evaluationDate)/365)</f>
        <v>4.9469206020898975E-3</v>
      </c>
      <c r="W383" s="78">
        <f>_xll.qlAbcdMathFunctionValue(W$1,($Q383-evaluationDate)/365)</f>
        <v>4.8870548267016933E-3</v>
      </c>
      <c r="X383" s="78">
        <f>_xll.qlAbcdMathFunctionValue(X$1,($Q383-evaluationDate)/365)</f>
        <v>2.0582857851467621E-4</v>
      </c>
      <c r="Y383" s="78">
        <f>_xll.qlAbcdMathFunctionValue(Y$1,($Q383-evaluationDate)/365)</f>
        <v>2.1001492398441858E-4</v>
      </c>
    </row>
    <row r="384" spans="16:25" x14ac:dyDescent="0.25">
      <c r="P384" s="64" t="s">
        <v>124</v>
      </c>
      <c r="Q384" s="147">
        <f>_xll.qlCalendarAdvance(Calendar,Q383,P384,,,trigger)</f>
        <v>42969</v>
      </c>
      <c r="R384" s="78">
        <f>_xll.qlAbcdMathFunctionValue(R$1,($Q384-evaluationDate)/365)</f>
        <v>2.1936429381998915E-3</v>
      </c>
      <c r="S384" s="78">
        <f>_xll.qlAbcdMathFunctionValue(S$1,($Q384-evaluationDate)/365)</f>
        <v>2.1921895374326841E-3</v>
      </c>
      <c r="T384" s="78">
        <f>_xll.qlAbcdMathFunctionValue(T$1,($Q384-evaluationDate)/365)</f>
        <v>1.8051461028312855E-3</v>
      </c>
      <c r="U384" s="78">
        <f>_xll.qlAbcdMathFunctionValue(U$1,($Q384-evaluationDate)/365)</f>
        <v>1.7927157956978135E-3</v>
      </c>
      <c r="V384" s="78">
        <f>_xll.qlAbcdMathFunctionValue(V$1,($Q384-evaluationDate)/365)</f>
        <v>4.9470575509625355E-3</v>
      </c>
      <c r="W384" s="78">
        <f>_xll.qlAbcdMathFunctionValue(W$1,($Q384-evaluationDate)/365)</f>
        <v>4.8878000395370675E-3</v>
      </c>
      <c r="X384" s="78">
        <f>_xll.qlAbcdMathFunctionValue(X$1,($Q384-evaluationDate)/365)</f>
        <v>2.0557295837166756E-4</v>
      </c>
      <c r="Y384" s="78">
        <f>_xll.qlAbcdMathFunctionValue(Y$1,($Q384-evaluationDate)/365)</f>
        <v>2.097525560136223E-4</v>
      </c>
    </row>
    <row r="385" spans="16:25" x14ac:dyDescent="0.25">
      <c r="P385" s="64" t="s">
        <v>124</v>
      </c>
      <c r="Q385" s="147">
        <f>_xll.qlCalendarAdvance(Calendar,Q384,P385,,,trigger)</f>
        <v>42970</v>
      </c>
      <c r="R385" s="78">
        <f>_xll.qlAbcdMathFunctionValue(R$1,($Q385-evaluationDate)/365)</f>
        <v>2.1936162115693608E-3</v>
      </c>
      <c r="S385" s="78">
        <f>_xll.qlAbcdMathFunctionValue(S$1,($Q385-evaluationDate)/365)</f>
        <v>2.192294766261824E-3</v>
      </c>
      <c r="T385" s="78">
        <f>_xll.qlAbcdMathFunctionValue(T$1,($Q385-evaluationDate)/365)</f>
        <v>1.8053999410321865E-3</v>
      </c>
      <c r="U385" s="78">
        <f>_xll.qlAbcdMathFunctionValue(U$1,($Q385-evaluationDate)/365)</f>
        <v>1.7930249035117769E-3</v>
      </c>
      <c r="V385" s="78">
        <f>_xll.qlAbcdMathFunctionValue(V$1,($Q385-evaluationDate)/365)</f>
        <v>4.947191534357462E-3</v>
      </c>
      <c r="W385" s="78">
        <f>_xll.qlAbcdMathFunctionValue(W$1,($Q385-evaluationDate)/365)</f>
        <v>4.8885413101441011E-3</v>
      </c>
      <c r="X385" s="78">
        <f>_xll.qlAbcdMathFunctionValue(X$1,($Q385-evaluationDate)/365)</f>
        <v>2.0531775116088271E-4</v>
      </c>
      <c r="Y385" s="78">
        <f>_xll.qlAbcdMathFunctionValue(Y$1,($Q385-evaluationDate)/365)</f>
        <v>2.0949060934074418E-4</v>
      </c>
    </row>
    <row r="386" spans="16:25" x14ac:dyDescent="0.25">
      <c r="P386" s="64" t="s">
        <v>124</v>
      </c>
      <c r="Q386" s="147">
        <f>_xll.qlCalendarAdvance(Calendar,Q385,P386,,,trigger)</f>
        <v>42971</v>
      </c>
      <c r="R386" s="78">
        <f>_xll.qlAbcdMathFunctionValue(R$1,($Q386-evaluationDate)/365)</f>
        <v>2.1935881264719894E-3</v>
      </c>
      <c r="S386" s="78">
        <f>_xll.qlAbcdMathFunctionValue(S$1,($Q386-evaluationDate)/365)</f>
        <v>2.1923984166418767E-3</v>
      </c>
      <c r="T386" s="78">
        <f>_xll.qlAbcdMathFunctionValue(T$1,($Q386-evaluationDate)/365)</f>
        <v>1.8056525962010669E-3</v>
      </c>
      <c r="U386" s="78">
        <f>_xll.qlAbcdMathFunctionValue(U$1,($Q386-evaluationDate)/365)</f>
        <v>1.7933327444439534E-3</v>
      </c>
      <c r="V386" s="78">
        <f>_xll.qlAbcdMathFunctionValue(V$1,($Q386-evaluationDate)/365)</f>
        <v>4.9473225571452792E-3</v>
      </c>
      <c r="W386" s="78">
        <f>_xll.qlAbcdMathFunctionValue(W$1,($Q386-evaluationDate)/365)</f>
        <v>4.8892786446027275E-3</v>
      </c>
      <c r="X386" s="78">
        <f>_xll.qlAbcdMathFunctionValue(X$1,($Q386-evaluationDate)/365)</f>
        <v>2.0506295636998987E-4</v>
      </c>
      <c r="Y386" s="78">
        <f>_xll.qlAbcdMathFunctionValue(Y$1,($Q386-evaluationDate)/365)</f>
        <v>2.0922908344417335E-4</v>
      </c>
    </row>
    <row r="387" spans="16:25" x14ac:dyDescent="0.25">
      <c r="P387" s="64" t="s">
        <v>124</v>
      </c>
      <c r="Q387" s="147">
        <f>_xll.qlCalendarAdvance(Calendar,Q386,P387,,,trigger)</f>
        <v>42972</v>
      </c>
      <c r="R387" s="78">
        <f>_xll.qlAbcdMathFunctionValue(R$1,($Q387-evaluationDate)/365)</f>
        <v>2.1935586852017048E-3</v>
      </c>
      <c r="S387" s="78">
        <f>_xll.qlAbcdMathFunctionValue(S$1,($Q387-evaluationDate)/365)</f>
        <v>2.1925004911426656E-3</v>
      </c>
      <c r="T387" s="78">
        <f>_xll.qlAbcdMathFunctionValue(T$1,($Q387-evaluationDate)/365)</f>
        <v>1.8059040701412852E-3</v>
      </c>
      <c r="U387" s="78">
        <f>_xll.qlAbcdMathFunctionValue(U$1,($Q387-evaluationDate)/365)</f>
        <v>1.7936393203993766E-3</v>
      </c>
      <c r="V387" s="78">
        <f>_xll.qlAbcdMathFunctionValue(V$1,($Q387-evaluationDate)/365)</f>
        <v>4.94745062419051E-3</v>
      </c>
      <c r="W387" s="78">
        <f>_xll.qlAbcdMathFunctionValue(W$1,($Q387-evaluationDate)/365)</f>
        <v>4.8900120489854624E-3</v>
      </c>
      <c r="X387" s="78">
        <f>_xll.qlAbcdMathFunctionValue(X$1,($Q387-evaluationDate)/365)</f>
        <v>2.0480857348722565E-4</v>
      </c>
      <c r="Y387" s="78">
        <f>_xll.qlAbcdMathFunctionValue(Y$1,($Q387-evaluationDate)/365)</f>
        <v>2.0896797780287703E-4</v>
      </c>
    </row>
    <row r="388" spans="16:25" x14ac:dyDescent="0.25">
      <c r="P388" s="64" t="s">
        <v>124</v>
      </c>
      <c r="Q388" s="147">
        <f>_xll.qlCalendarAdvance(Calendar,Q387,P388,,,trigger)</f>
        <v>42975</v>
      </c>
      <c r="R388" s="78">
        <f>_xll.qlAbcdMathFunctionValue(R$1,($Q388-evaluationDate)/365)</f>
        <v>2.193462247249328E-3</v>
      </c>
      <c r="S388" s="78">
        <f>_xll.qlAbcdMathFunctionValue(S$1,($Q388-evaluationDate)/365)</f>
        <v>2.1927972850197507E-3</v>
      </c>
      <c r="T388" s="78">
        <f>_xll.qlAbcdMathFunctionValue(T$1,($Q388-evaluationDate)/365)</f>
        <v>1.806651422590712E-3</v>
      </c>
      <c r="U388" s="78">
        <f>_xll.qlAbcdMathFunctionValue(U$1,($Q388-evaluationDate)/365)</f>
        <v>1.7945514774209486E-3</v>
      </c>
      <c r="V388" s="78">
        <f>_xll.qlAbcdMathFunctionValue(V$1,($Q388-evaluationDate)/365)</f>
        <v>4.9478171394248911E-3</v>
      </c>
      <c r="W388" s="78">
        <f>_xll.qlAbcdMathFunctionValue(W$1,($Q388-evaluationDate)/365)</f>
        <v>4.8921887422923652E-3</v>
      </c>
      <c r="X388" s="78">
        <f>_xll.qlAbcdMathFunctionValue(X$1,($Q388-evaluationDate)/365)</f>
        <v>2.0404789117858653E-4</v>
      </c>
      <c r="Y388" s="78">
        <f>_xll.qlAbcdMathFunctionValue(Y$1,($Q388-evaluationDate)/365)</f>
        <v>2.0818717720896791E-4</v>
      </c>
    </row>
    <row r="389" spans="16:25" x14ac:dyDescent="0.25">
      <c r="P389" s="64" t="s">
        <v>124</v>
      </c>
      <c r="Q389" s="147">
        <f>_xll.qlCalendarAdvance(Calendar,Q388,P389,,,trigger)</f>
        <v>42976</v>
      </c>
      <c r="R389" s="78">
        <f>_xll.qlAbcdMathFunctionValue(R$1,($Q389-evaluationDate)/365)</f>
        <v>2.1934274041689292E-3</v>
      </c>
      <c r="S389" s="78">
        <f>_xll.qlAbcdMathFunctionValue(S$1,($Q389-evaluationDate)/365)</f>
        <v>2.1928930816378324E-3</v>
      </c>
      <c r="T389" s="78">
        <f>_xll.qlAbcdMathFunctionValue(T$1,($Q389-evaluationDate)/365)</f>
        <v>1.8068981896060936E-3</v>
      </c>
      <c r="U389" s="78">
        <f>_xll.qlAbcdMathFunctionValue(U$1,($Q389-evaluationDate)/365)</f>
        <v>1.7948530124736926E-3</v>
      </c>
      <c r="V389" s="78">
        <f>_xll.qlAbcdMathFunctionValue(V$1,($Q389-evaluationDate)/365)</f>
        <v>4.9479334320236892E-3</v>
      </c>
      <c r="W389" s="78">
        <f>_xll.qlAbcdMathFunctionValue(W$1,($Q389-evaluationDate)/365)</f>
        <v>4.8929064869486054E-3</v>
      </c>
      <c r="X389" s="78">
        <f>_xll.qlAbcdMathFunctionValue(X$1,($Q389-evaluationDate)/365)</f>
        <v>2.0379515082205271E-4</v>
      </c>
      <c r="Y389" s="78">
        <f>_xll.qlAbcdMathFunctionValue(Y$1,($Q389-evaluationDate)/365)</f>
        <v>2.079277473899847E-4</v>
      </c>
    </row>
    <row r="390" spans="16:25" x14ac:dyDescent="0.25">
      <c r="P390" s="64" t="s">
        <v>124</v>
      </c>
      <c r="Q390" s="147">
        <f>_xll.qlCalendarAdvance(Calendar,Q389,P390,,,trigger)</f>
        <v>42977</v>
      </c>
      <c r="R390" s="78">
        <f>_xll.qlAbcdMathFunctionValue(R$1,($Q390-evaluationDate)/365)</f>
        <v>2.1933912163419806E-3</v>
      </c>
      <c r="S390" s="78">
        <f>_xll.qlAbcdMathFunctionValue(S$1,($Q390-evaluationDate)/365)</f>
        <v>2.1929873151778829E-3</v>
      </c>
      <c r="T390" s="78">
        <f>_xll.qlAbcdMathFunctionValue(T$1,($Q390-evaluationDate)/365)</f>
        <v>1.8071437843767951E-3</v>
      </c>
      <c r="U390" s="78">
        <f>_xll.qlAbcdMathFunctionValue(U$1,($Q390-evaluationDate)/365)</f>
        <v>1.7951532920403705E-3</v>
      </c>
      <c r="V390" s="78">
        <f>_xll.qlAbcdMathFunctionValue(V$1,($Q390-evaluationDate)/365)</f>
        <v>4.9480467931115862E-3</v>
      </c>
      <c r="W390" s="78">
        <f>_xll.qlAbcdMathFunctionValue(W$1,($Q390-evaluationDate)/365)</f>
        <v>4.8936203317805392E-3</v>
      </c>
      <c r="X390" s="78">
        <f>_xll.qlAbcdMathFunctionValue(X$1,($Q390-evaluationDate)/365)</f>
        <v>2.0354281982333752E-4</v>
      </c>
      <c r="Y390" s="78">
        <f>_xll.qlAbcdMathFunctionValue(Y$1,($Q390-evaluationDate)/365)</f>
        <v>2.0766873522976381E-4</v>
      </c>
    </row>
    <row r="391" spans="16:25" x14ac:dyDescent="0.25">
      <c r="P391" s="64" t="s">
        <v>124</v>
      </c>
      <c r="Q391" s="147">
        <f>_xll.qlCalendarAdvance(Calendar,Q390,P391,,,trigger)</f>
        <v>42978</v>
      </c>
      <c r="R391" s="78">
        <f>_xll.qlAbcdMathFunctionValue(R$1,($Q391-evaluationDate)/365)</f>
        <v>2.1933536860451225E-3</v>
      </c>
      <c r="S391" s="78">
        <f>_xll.qlAbcdMathFunctionValue(S$1,($Q391-evaluationDate)/365)</f>
        <v>2.1930799881905963E-3</v>
      </c>
      <c r="T391" s="78">
        <f>_xll.qlAbcdMathFunctionValue(T$1,($Q391-evaluationDate)/365)</f>
        <v>1.8073882086930672E-3</v>
      </c>
      <c r="U391" s="78">
        <f>_xll.qlAbcdMathFunctionValue(U$1,($Q391-evaluationDate)/365)</f>
        <v>1.7954523180122408E-3</v>
      </c>
      <c r="V391" s="78">
        <f>_xll.qlAbcdMathFunctionValue(V$1,($Q391-evaluationDate)/365)</f>
        <v>4.9481572275167796E-3</v>
      </c>
      <c r="W391" s="78">
        <f>_xll.qlAbcdMathFunctionValue(W$1,($Q391-evaluationDate)/365)</f>
        <v>4.8943302828163456E-3</v>
      </c>
      <c r="X391" s="78">
        <f>_xll.qlAbcdMathFunctionValue(X$1,($Q391-evaluationDate)/365)</f>
        <v>2.032908976740762E-4</v>
      </c>
      <c r="Y391" s="78">
        <f>_xll.qlAbcdMathFunctionValue(Y$1,($Q391-evaluationDate)/365)</f>
        <v>2.0741014021072887E-4</v>
      </c>
    </row>
    <row r="392" spans="16:25" x14ac:dyDescent="0.25">
      <c r="P392" s="64" t="s">
        <v>124</v>
      </c>
      <c r="Q392" s="147">
        <f>_xll.qlCalendarAdvance(Calendar,Q391,P392,,,trigger)</f>
        <v>42979</v>
      </c>
      <c r="R392" s="78">
        <f>_xll.qlAbcdMathFunctionValue(R$1,($Q392-evaluationDate)/365)</f>
        <v>2.1933148155521259E-3</v>
      </c>
      <c r="S392" s="78">
        <f>_xll.qlAbcdMathFunctionValue(S$1,($Q392-evaluationDate)/365)</f>
        <v>2.1931711032234921E-3</v>
      </c>
      <c r="T392" s="78">
        <f>_xll.qlAbcdMathFunctionValue(T$1,($Q392-evaluationDate)/365)</f>
        <v>1.8076314643429845E-3</v>
      </c>
      <c r="U392" s="78">
        <f>_xll.qlAbcdMathFunctionValue(U$1,($Q392-evaluationDate)/365)</f>
        <v>1.7957500922782758E-3</v>
      </c>
      <c r="V392" s="78">
        <f>_xll.qlAbcdMathFunctionValue(V$1,($Q392-evaluationDate)/365)</f>
        <v>4.9482647400614392E-3</v>
      </c>
      <c r="W392" s="78">
        <f>_xll.qlAbcdMathFunctionValue(W$1,($Q392-evaluationDate)/365)</f>
        <v>4.8950363460768375E-3</v>
      </c>
      <c r="X392" s="78">
        <f>_xll.qlAbcdMathFunctionValue(X$1,($Q392-evaluationDate)/365)</f>
        <v>2.0303938386646825E-4</v>
      </c>
      <c r="Y392" s="78">
        <f>_xll.qlAbcdMathFunctionValue(Y$1,($Q392-evaluationDate)/365)</f>
        <v>2.0715196181587744E-4</v>
      </c>
    </row>
    <row r="393" spans="16:25" x14ac:dyDescent="0.25">
      <c r="P393" s="64" t="s">
        <v>124</v>
      </c>
      <c r="Q393" s="147">
        <f>_xll.qlCalendarAdvance(Calendar,Q392,P393,,,trigger)</f>
        <v>42982</v>
      </c>
      <c r="R393" s="78">
        <f>_xll.qlAbcdMathFunctionValue(R$1,($Q393-evaluationDate)/365)</f>
        <v>2.1931901855910211E-3</v>
      </c>
      <c r="S393" s="78">
        <f>_xll.qlAbcdMathFunctionValue(S$1,($Q393-evaluationDate)/365)</f>
        <v>2.1934351258708885E-3</v>
      </c>
      <c r="T393" s="78">
        <f>_xll.qlAbcdMathFunctionValue(T$1,($Q393-evaluationDate)/365)</f>
        <v>1.808354237142756E-3</v>
      </c>
      <c r="U393" s="78">
        <f>_xll.qlAbcdMathFunctionValue(U$1,($Q393-evaluationDate)/365)</f>
        <v>1.7966359236968256E-3</v>
      </c>
      <c r="V393" s="78">
        <f>_xll.qlAbcdMathFunctionValue(V$1,($Q393-evaluationDate)/365)</f>
        <v>4.9485697946635588E-3</v>
      </c>
      <c r="W393" s="78">
        <f>_xll.qlAbcdMathFunctionValue(W$1,($Q393-evaluationDate)/365)</f>
        <v>4.8971312693043391E-3</v>
      </c>
      <c r="X393" s="78">
        <f>_xll.qlAbcdMathFunctionValue(X$1,($Q393-evaluationDate)/365)</f>
        <v>2.0228728742401327E-4</v>
      </c>
      <c r="Y393" s="78">
        <f>_xll.qlAbcdMathFunctionValue(Y$1,($Q393-evaluationDate)/365)</f>
        <v>2.0637992121499727E-4</v>
      </c>
    </row>
    <row r="394" spans="16:25" x14ac:dyDescent="0.25">
      <c r="P394" s="64" t="s">
        <v>124</v>
      </c>
      <c r="Q394" s="147">
        <f>_xll.qlCalendarAdvance(Calendar,Q393,P394,,,trigger)</f>
        <v>42983</v>
      </c>
      <c r="R394" s="78">
        <f>_xll.qlAbcdMathFunctionValue(R$1,($Q394-evaluationDate)/365)</f>
        <v>2.1931459769938847E-3</v>
      </c>
      <c r="S394" s="78">
        <f>_xll.qlAbcdMathFunctionValue(S$1,($Q394-evaluationDate)/365)</f>
        <v>2.1935200343963018E-3</v>
      </c>
      <c r="T394" s="78">
        <f>_xll.qlAbcdMathFunctionValue(T$1,($Q394-evaluationDate)/365)</f>
        <v>1.8085928359645549E-3</v>
      </c>
      <c r="U394" s="78">
        <f>_xll.qlAbcdMathFunctionValue(U$1,($Q394-evaluationDate)/365)</f>
        <v>1.7969287099835775E-3</v>
      </c>
      <c r="V394" s="78">
        <f>_xll.qlAbcdMathFunctionValue(V$1,($Q394-evaluationDate)/365)</f>
        <v>4.9486656678673739E-3</v>
      </c>
      <c r="W394" s="78">
        <f>_xll.qlAbcdMathFunctionValue(W$1,($Q394-evaluationDate)/365)</f>
        <v>4.8978218415247875E-3</v>
      </c>
      <c r="X394" s="78">
        <f>_xll.qlAbcdMathFunctionValue(X$1,($Q394-evaluationDate)/365)</f>
        <v>2.020374019162809E-4</v>
      </c>
      <c r="Y394" s="78">
        <f>_xll.qlAbcdMathFunctionValue(Y$1,($Q394-evaluationDate)/365)</f>
        <v>2.0612340415831427E-4</v>
      </c>
    </row>
    <row r="395" spans="16:25" x14ac:dyDescent="0.25">
      <c r="P395" s="64" t="s">
        <v>124</v>
      </c>
      <c r="Q395" s="147">
        <f>_xll.qlCalendarAdvance(Calendar,Q394,P395,,,trigger)</f>
        <v>42984</v>
      </c>
      <c r="R395" s="78">
        <f>_xll.qlAbcdMathFunctionValue(R$1,($Q395-evaluationDate)/365)</f>
        <v>2.1931004395265236E-3</v>
      </c>
      <c r="S395" s="78">
        <f>_xll.qlAbcdMathFunctionValue(S$1,($Q395-evaluationDate)/365)</f>
        <v>2.1936033976319744E-3</v>
      </c>
      <c r="T395" s="78">
        <f>_xll.qlAbcdMathFunctionValue(T$1,($Q395-evaluationDate)/365)</f>
        <v>1.8088302750278098E-3</v>
      </c>
      <c r="U395" s="78">
        <f>_xll.qlAbcdMathFunctionValue(U$1,($Q395-evaluationDate)/365)</f>
        <v>1.7972202539751319E-3</v>
      </c>
      <c r="V395" s="78">
        <f>_xll.qlAbcdMathFunctionValue(V$1,($Q395-evaluationDate)/365)</f>
        <v>4.9487586432312661E-3</v>
      </c>
      <c r="W395" s="78">
        <f>_xll.qlAbcdMathFunctionValue(W$1,($Q395-evaluationDate)/365)</f>
        <v>4.8985085559638628E-3</v>
      </c>
      <c r="X395" s="78">
        <f>_xll.qlAbcdMathFunctionValue(X$1,($Q395-evaluationDate)/365)</f>
        <v>2.0178792221964441E-4</v>
      </c>
      <c r="Y395" s="78">
        <f>_xll.qlAbcdMathFunctionValue(Y$1,($Q395-evaluationDate)/365)</f>
        <v>2.058673011493913E-4</v>
      </c>
    </row>
    <row r="396" spans="16:25" x14ac:dyDescent="0.25">
      <c r="P396" s="64" t="s">
        <v>124</v>
      </c>
      <c r="Q396" s="147">
        <f>_xll.qlCalendarAdvance(Calendar,Q395,P396,,,trigger)</f>
        <v>42985</v>
      </c>
      <c r="R396" s="78">
        <f>_xll.qlAbcdMathFunctionValue(R$1,($Q396-evaluationDate)/365)</f>
        <v>2.1930535754455562E-3</v>
      </c>
      <c r="S396" s="78">
        <f>_xll.qlAbcdMathFunctionValue(S$1,($Q396-evaluationDate)/365)</f>
        <v>2.1936852181064443E-3</v>
      </c>
      <c r="T396" s="78">
        <f>_xll.qlAbcdMathFunctionValue(T$1,($Q396-evaluationDate)/365)</f>
        <v>1.8090665561075873E-3</v>
      </c>
      <c r="U396" s="78">
        <f>_xll.qlAbcdMathFunctionValue(U$1,($Q396-evaluationDate)/365)</f>
        <v>1.7975105575467904E-3</v>
      </c>
      <c r="V396" s="78">
        <f>_xll.qlAbcdMathFunctionValue(V$1,($Q396-evaluationDate)/365)</f>
        <v>4.9488487255413601E-3</v>
      </c>
      <c r="W396" s="78">
        <f>_xll.qlAbcdMathFunctionValue(W$1,($Q396-evaluationDate)/365)</f>
        <v>4.8991914185983806E-3</v>
      </c>
      <c r="X396" s="78">
        <f>_xll.qlAbcdMathFunctionValue(X$1,($Q396-evaluationDate)/365)</f>
        <v>2.0153884782967714E-4</v>
      </c>
      <c r="Y396" s="78">
        <f>_xll.qlAbcdMathFunctionValue(Y$1,($Q396-evaluationDate)/365)</f>
        <v>2.0561161167465715E-4</v>
      </c>
    </row>
    <row r="397" spans="16:25" x14ac:dyDescent="0.25">
      <c r="P397" s="64" t="s">
        <v>124</v>
      </c>
      <c r="Q397" s="147">
        <f>_xll.qlCalendarAdvance(Calendar,Q396,P397,,,trigger)</f>
        <v>42986</v>
      </c>
      <c r="R397" s="78">
        <f>_xll.qlAbcdMathFunctionValue(R$1,($Q397-evaluationDate)/365)</f>
        <v>2.1930053870047525E-3</v>
      </c>
      <c r="S397" s="78">
        <f>_xll.qlAbcdMathFunctionValue(S$1,($Q397-evaluationDate)/365)</f>
        <v>2.1937654983450977E-3</v>
      </c>
      <c r="T397" s="78">
        <f>_xll.qlAbcdMathFunctionValue(T$1,($Q397-evaluationDate)/365)</f>
        <v>1.8093016809767946E-3</v>
      </c>
      <c r="U397" s="78">
        <f>_xll.qlAbcdMathFunctionValue(U$1,($Q397-evaluationDate)/365)</f>
        <v>1.7977996225715847E-3</v>
      </c>
      <c r="V397" s="78">
        <f>_xll.qlAbcdMathFunctionValue(V$1,($Q397-evaluationDate)/365)</f>
        <v>4.9489359195777974E-3</v>
      </c>
      <c r="W397" s="78">
        <f>_xll.qlAbcdMathFunctionValue(W$1,($Q397-evaluationDate)/365)</f>
        <v>4.8998704353978538E-3</v>
      </c>
      <c r="X397" s="78">
        <f>_xll.qlAbcdMathFunctionValue(X$1,($Q397-evaluationDate)/365)</f>
        <v>2.0129017824251265E-4</v>
      </c>
      <c r="Y397" s="78">
        <f>_xll.qlAbcdMathFunctionValue(Y$1,($Q397-evaluationDate)/365)</f>
        <v>2.0535633522111049E-4</v>
      </c>
    </row>
    <row r="398" spans="16:25" x14ac:dyDescent="0.25">
      <c r="P398" s="64" t="s">
        <v>124</v>
      </c>
      <c r="Q398" s="147">
        <f>_xll.qlCalendarAdvance(Calendar,Q397,P398,,,trigger)</f>
        <v>42989</v>
      </c>
      <c r="R398" s="78">
        <f>_xll.qlAbcdMathFunctionValue(R$1,($Q398-evaluationDate)/365)</f>
        <v>2.1928528980183835E-3</v>
      </c>
      <c r="S398" s="78">
        <f>_xll.qlAbcdMathFunctionValue(S$1,($Q398-evaluationDate)/365)</f>
        <v>2.1939971228528265E-3</v>
      </c>
      <c r="T398" s="78">
        <f>_xll.qlAbcdMathFunctionValue(T$1,($Q398-evaluationDate)/365)</f>
        <v>1.8100001360177201E-3</v>
      </c>
      <c r="U398" s="78">
        <f>_xll.qlAbcdMathFunctionValue(U$1,($Q398-evaluationDate)/365)</f>
        <v>1.7986594050611079E-3</v>
      </c>
      <c r="V398" s="78">
        <f>_xll.qlAbcdMathFunctionValue(V$1,($Q398-evaluationDate)/365)</f>
        <v>4.9491802197569566E-3</v>
      </c>
      <c r="W398" s="78">
        <f>_xll.qlAbcdMathFunctionValue(W$1,($Q398-evaluationDate)/365)</f>
        <v>4.9018844703717229E-3</v>
      </c>
      <c r="X398" s="78">
        <f>_xll.qlAbcdMathFunctionValue(X$1,($Q398-evaluationDate)/365)</f>
        <v>2.0054659326756324E-4</v>
      </c>
      <c r="Y398" s="78">
        <f>_xll.qlAbcdMathFunctionValue(Y$1,($Q398-evaluationDate)/365)</f>
        <v>2.0459297886611547E-4</v>
      </c>
    </row>
    <row r="399" spans="16:25" x14ac:dyDescent="0.25">
      <c r="P399" s="64" t="s">
        <v>124</v>
      </c>
      <c r="Q399" s="147">
        <f>_xll.qlCalendarAdvance(Calendar,Q398,P399,,,trigger)</f>
        <v>42990</v>
      </c>
      <c r="R399" s="78">
        <f>_xll.qlAbcdMathFunctionValue(R$1,($Q399-evaluationDate)/365)</f>
        <v>2.1927994346191007E-3</v>
      </c>
      <c r="S399" s="78">
        <f>_xll.qlAbcdMathFunctionValue(S$1,($Q399-evaluationDate)/365)</f>
        <v>2.1940712673391744E-3</v>
      </c>
      <c r="T399" s="78">
        <f>_xll.qlAbcdMathFunctionValue(T$1,($Q399-evaluationDate)/365)</f>
        <v>1.8102306537306069E-3</v>
      </c>
      <c r="U399" s="78">
        <f>_xll.qlAbcdMathFunctionValue(U$1,($Q399-evaluationDate)/365)</f>
        <v>1.7989435345834577E-3</v>
      </c>
      <c r="V399" s="78">
        <f>_xll.qlAbcdMathFunctionValue(V$1,($Q399-evaluationDate)/365)</f>
        <v>4.9492559083807314E-3</v>
      </c>
      <c r="W399" s="78">
        <f>_xll.qlAbcdMathFunctionValue(W$1,($Q399-evaluationDate)/365)</f>
        <v>4.9025481633803263E-3</v>
      </c>
      <c r="X399" s="78">
        <f>_xll.qlAbcdMathFunctionValue(X$1,($Q399-evaluationDate)/365)</f>
        <v>2.0029953786413024E-4</v>
      </c>
      <c r="Y399" s="78">
        <f>_xll.qlAbcdMathFunctionValue(Y$1,($Q399-evaluationDate)/365)</f>
        <v>2.0433934937867952E-4</v>
      </c>
    </row>
    <row r="400" spans="16:25" x14ac:dyDescent="0.25">
      <c r="P400" s="64" t="s">
        <v>124</v>
      </c>
      <c r="Q400" s="147">
        <f>_xll.qlCalendarAdvance(Calendar,Q399,P400,,,trigger)</f>
        <v>42991</v>
      </c>
      <c r="R400" s="78">
        <f>_xll.qlAbcdMathFunctionValue(R$1,($Q400-evaluationDate)/365)</f>
        <v>2.1927446580862317E-3</v>
      </c>
      <c r="S400" s="78">
        <f>_xll.qlAbcdMathFunctionValue(S$1,($Q400-evaluationDate)/365)</f>
        <v>2.1941438841694915E-3</v>
      </c>
      <c r="T400" s="78">
        <f>_xll.qlAbcdMathFunctionValue(T$1,($Q400-evaluationDate)/365)</f>
        <v>1.8104600240651471E-3</v>
      </c>
      <c r="U400" s="78">
        <f>_xll.qlAbcdMathFunctionValue(U$1,($Q400-evaluationDate)/365)</f>
        <v>1.7992264348901446E-3</v>
      </c>
      <c r="V400" s="78">
        <f>_xll.qlAbcdMathFunctionValue(V$1,($Q400-evaluationDate)/365)</f>
        <v>4.9493287325420281E-3</v>
      </c>
      <c r="W400" s="78">
        <f>_xll.qlAbcdMathFunctionValue(W$1,($Q400-evaluationDate)/365)</f>
        <v>4.9032080402921533E-3</v>
      </c>
      <c r="X400" s="78">
        <f>_xll.qlAbcdMathFunctionValue(X$1,($Q400-evaluationDate)/365)</f>
        <v>2.0005288475255124E-4</v>
      </c>
      <c r="Y400" s="78">
        <f>_xll.qlAbcdMathFunctionValue(Y$1,($Q400-evaluationDate)/365)</f>
        <v>2.0408613035595013E-4</v>
      </c>
    </row>
    <row r="401" spans="16:25" x14ac:dyDescent="0.25">
      <c r="P401" s="64" t="s">
        <v>124</v>
      </c>
      <c r="Q401" s="147">
        <f>_xll.qlCalendarAdvance(Calendar,Q400,P401,,,trigger)</f>
        <v>42992</v>
      </c>
      <c r="R401" s="78">
        <f>_xll.qlAbcdMathFunctionValue(R$1,($Q401-evaluationDate)/365)</f>
        <v>2.1926885706565293E-3</v>
      </c>
      <c r="S401" s="78">
        <f>_xll.qlAbcdMathFunctionValue(S$1,($Q401-evaluationDate)/365)</f>
        <v>2.1942149758503306E-3</v>
      </c>
      <c r="T401" s="78">
        <f>_xll.qlAbcdMathFunctionValue(T$1,($Q401-evaluationDate)/365)</f>
        <v>1.8106882487813397E-3</v>
      </c>
      <c r="U401" s="78">
        <f>_xll.qlAbcdMathFunctionValue(U$1,($Q401-evaluationDate)/365)</f>
        <v>1.7995081078406349E-3</v>
      </c>
      <c r="V401" s="78">
        <f>_xll.qlAbcdMathFunctionValue(V$1,($Q401-evaluationDate)/365)</f>
        <v>4.9493986969852263E-3</v>
      </c>
      <c r="W401" s="78">
        <f>_xll.qlAbcdMathFunctionValue(W$1,($Q401-evaluationDate)/365)</f>
        <v>4.9038641070330586E-3</v>
      </c>
      <c r="X401" s="78">
        <f>_xll.qlAbcdMathFunctionValue(X$1,($Q401-evaluationDate)/365)</f>
        <v>1.9980663343230896E-4</v>
      </c>
      <c r="Y401" s="78">
        <f>_xll.qlAbcdMathFunctionValue(Y$1,($Q401-evaluationDate)/365)</f>
        <v>2.0383332128833206E-4</v>
      </c>
    </row>
    <row r="402" spans="16:25" x14ac:dyDescent="0.25">
      <c r="P402" s="64" t="s">
        <v>124</v>
      </c>
      <c r="Q402" s="147">
        <f>_xll.qlCalendarAdvance(Calendar,Q401,P402,,,trigger)</f>
        <v>42993</v>
      </c>
      <c r="R402" s="78">
        <f>_xll.qlAbcdMathFunctionValue(R$1,($Q402-evaluationDate)/365)</f>
        <v>2.1926311745639193E-3</v>
      </c>
      <c r="S402" s="78">
        <f>_xll.qlAbcdMathFunctionValue(S$1,($Q402-evaluationDate)/365)</f>
        <v>2.1942845448851165E-3</v>
      </c>
      <c r="T402" s="78">
        <f>_xll.qlAbcdMathFunctionValue(T$1,($Q402-evaluationDate)/365)</f>
        <v>1.8109153296370405E-3</v>
      </c>
      <c r="U402" s="78">
        <f>_xll.qlAbcdMathFunctionValue(U$1,($Q402-evaluationDate)/365)</f>
        <v>1.7997885552921422E-3</v>
      </c>
      <c r="V402" s="78">
        <f>_xll.qlAbcdMathFunctionValue(V$1,($Q402-evaluationDate)/365)</f>
        <v>4.9494658064487664E-3</v>
      </c>
      <c r="W402" s="78">
        <f>_xll.qlAbcdMathFunctionValue(W$1,($Q402-evaluationDate)/365)</f>
        <v>4.9045163695216453E-3</v>
      </c>
      <c r="X402" s="78">
        <f>_xll.qlAbcdMathFunctionValue(X$1,($Q402-evaluationDate)/365)</f>
        <v>1.9956078340344248E-4</v>
      </c>
      <c r="Y402" s="78">
        <f>_xll.qlAbcdMathFunctionValue(Y$1,($Q402-evaluationDate)/365)</f>
        <v>2.0358092166679586E-4</v>
      </c>
    </row>
    <row r="403" spans="16:25" x14ac:dyDescent="0.25">
      <c r="P403" s="64" t="s">
        <v>124</v>
      </c>
      <c r="Q403" s="147">
        <f>_xll.qlCalendarAdvance(Calendar,Q402,P403,,,trigger)</f>
        <v>42996</v>
      </c>
      <c r="R403" s="78">
        <f>_xll.qlAbcdMathFunctionValue(R$1,($Q403-evaluationDate)/365)</f>
        <v>2.1924511566055985E-3</v>
      </c>
      <c r="S403" s="78">
        <f>_xll.qlAbcdMathFunctionValue(S$1,($Q403-evaluationDate)/365)</f>
        <v>2.1944841411005891E-3</v>
      </c>
      <c r="T403" s="78">
        <f>_xll.qlAbcdMathFunctionValue(T$1,($Q403-evaluationDate)/365)</f>
        <v>1.8115897265876552E-3</v>
      </c>
      <c r="U403" s="78">
        <f>_xll.qlAbcdMathFunctionValue(U$1,($Q403-evaluationDate)/365)</f>
        <v>1.8006225631911736E-3</v>
      </c>
      <c r="V403" s="78">
        <f>_xll.qlAbcdMathFunctionValue(V$1,($Q403-evaluationDate)/365)</f>
        <v>4.9496500522569226E-3</v>
      </c>
      <c r="W403" s="78">
        <f>_xll.qlAbcdMathFunctionValue(W$1,($Q403-evaluationDate)/365)</f>
        <v>4.9064503905509637E-3</v>
      </c>
      <c r="X403" s="78">
        <f>_xll.qlAbcdMathFunctionValue(X$1,($Q403-evaluationDate)/365)</f>
        <v>1.9882563607381745E-4</v>
      </c>
      <c r="Y403" s="78">
        <f>_xll.qlAbcdMathFunctionValue(Y$1,($Q403-evaluationDate)/365)</f>
        <v>2.0282617439685565E-4</v>
      </c>
    </row>
    <row r="404" spans="16:25" x14ac:dyDescent="0.25">
      <c r="P404" s="64" t="s">
        <v>124</v>
      </c>
      <c r="Q404" s="147">
        <f>_xll.qlCalendarAdvance(Calendar,Q403,P404,,,trigger)</f>
        <v>42997</v>
      </c>
      <c r="R404" s="78">
        <f>_xll.qlAbcdMathFunctionValue(R$1,($Q404-evaluationDate)/365)</f>
        <v>2.1923885481442296E-3</v>
      </c>
      <c r="S404" s="78">
        <f>_xll.qlAbcdMathFunctionValue(S$1,($Q404-evaluationDate)/365)</f>
        <v>2.1945476445230094E-3</v>
      </c>
      <c r="T404" s="78">
        <f>_xll.qlAbcdMathFunctionValue(T$1,($Q404-evaluationDate)/365)</f>
        <v>1.8118122495371692E-3</v>
      </c>
      <c r="U404" s="78">
        <f>_xll.qlAbcdMathFunctionValue(U$1,($Q404-evaluationDate)/365)</f>
        <v>1.8008981271739292E-3</v>
      </c>
      <c r="V404" s="78">
        <f>_xll.qlAbcdMathFunctionValue(V$1,($Q404-evaluationDate)/365)</f>
        <v>4.9497057890677222E-3</v>
      </c>
      <c r="W404" s="78">
        <f>_xll.qlAbcdMathFunctionValue(W$1,($Q404-evaluationDate)/365)</f>
        <v>4.9070874950716149E-3</v>
      </c>
      <c r="X404" s="78">
        <f>_xll.qlAbcdMathFunctionValue(X$1,($Q404-evaluationDate)/365)</f>
        <v>1.9858138622194662E-4</v>
      </c>
      <c r="Y404" s="78">
        <f>_xll.qlAbcdMathFunctionValue(Y$1,($Q404-evaluationDate)/365)</f>
        <v>2.0257540748064407E-4</v>
      </c>
    </row>
    <row r="405" spans="16:25" x14ac:dyDescent="0.25">
      <c r="P405" s="64" t="s">
        <v>124</v>
      </c>
      <c r="Q405" s="147">
        <f>_xll.qlCalendarAdvance(Calendar,Q404,P405,,,trigger)</f>
        <v>42998</v>
      </c>
      <c r="R405" s="78">
        <f>_xll.qlAbcdMathFunctionValue(R$1,($Q405-evaluationDate)/365)</f>
        <v>2.1923246421473178E-3</v>
      </c>
      <c r="S405" s="78">
        <f>_xll.qlAbcdMathFunctionValue(S$1,($Q405-evaluationDate)/365)</f>
        <v>2.1946096377697265E-3</v>
      </c>
      <c r="T405" s="78">
        <f>_xll.qlAbcdMathFunctionValue(T$1,($Q405-evaluationDate)/365)</f>
        <v>1.8120336373834076E-3</v>
      </c>
      <c r="U405" s="78">
        <f>_xll.qlAbcdMathFunctionValue(U$1,($Q405-evaluationDate)/365)</f>
        <v>1.8011724749100733E-3</v>
      </c>
      <c r="V405" s="78">
        <f>_xll.qlAbcdMathFunctionValue(V$1,($Q405-evaluationDate)/365)</f>
        <v>4.949758694502239E-3</v>
      </c>
      <c r="W405" s="78">
        <f>_xll.qlAbcdMathFunctionValue(W$1,($Q405-evaluationDate)/365)</f>
        <v>4.9077208248245133E-3</v>
      </c>
      <c r="X405" s="78">
        <f>_xll.qlAbcdMathFunctionValue(X$1,($Q405-evaluationDate)/365)</f>
        <v>1.9833753516996868E-4</v>
      </c>
      <c r="Y405" s="78">
        <f>_xll.qlAbcdMathFunctionValue(Y$1,($Q405-evaluationDate)/365)</f>
        <v>2.0232504747383085E-4</v>
      </c>
    </row>
    <row r="406" spans="16:25" x14ac:dyDescent="0.25">
      <c r="P406" s="64" t="s">
        <v>124</v>
      </c>
      <c r="Q406" s="147">
        <f>_xll.qlCalendarAdvance(Calendar,Q405,P406,,,trigger)</f>
        <v>42999</v>
      </c>
      <c r="R406" s="78">
        <f>_xll.qlAbcdMathFunctionValue(R$1,($Q406-evaluationDate)/365)</f>
        <v>2.1922594408319029E-3</v>
      </c>
      <c r="S406" s="78">
        <f>_xll.qlAbcdMathFunctionValue(S$1,($Q406-evaluationDate)/365)</f>
        <v>2.194670123325478E-3</v>
      </c>
      <c r="T406" s="78">
        <f>_xll.qlAbcdMathFunctionValue(T$1,($Q406-evaluationDate)/365)</f>
        <v>1.8122538918714166E-3</v>
      </c>
      <c r="U406" s="78">
        <f>_xll.qlAbcdMathFunctionValue(U$1,($Q406-evaluationDate)/365)</f>
        <v>1.8014456082433581E-3</v>
      </c>
      <c r="V406" s="78">
        <f>_xll.qlAbcdMathFunctionValue(V$1,($Q406-evaluationDate)/365)</f>
        <v>4.949808773263429E-3</v>
      </c>
      <c r="W406" s="78">
        <f>_xll.qlAbcdMathFunctionValue(W$1,($Q406-evaluationDate)/365)</f>
        <v>4.9083503856849377E-3</v>
      </c>
      <c r="X406" s="78">
        <f>_xll.qlAbcdMathFunctionValue(X$1,($Q406-evaluationDate)/365)</f>
        <v>1.9809408242124727E-4</v>
      </c>
      <c r="Y406" s="78">
        <f>_xll.qlAbcdMathFunctionValue(Y$1,($Q406-evaluationDate)/365)</f>
        <v>2.0207509387076789E-4</v>
      </c>
    </row>
    <row r="407" spans="16:25" x14ac:dyDescent="0.25">
      <c r="P407" s="64" t="s">
        <v>124</v>
      </c>
      <c r="Q407" s="147">
        <f>_xll.qlCalendarAdvance(Calendar,Q406,P407,,,trigger)</f>
        <v>43000</v>
      </c>
      <c r="R407" s="78">
        <f>_xll.qlAbcdMathFunctionValue(R$1,($Q407-evaluationDate)/365)</f>
        <v>2.1921929464122241E-3</v>
      </c>
      <c r="S407" s="78">
        <f>_xll.qlAbcdMathFunctionValue(S$1,($Q407-evaluationDate)/365)</f>
        <v>2.1947291036718999E-3</v>
      </c>
      <c r="T407" s="78">
        <f>_xll.qlAbcdMathFunctionValue(T$1,($Q407-evaluationDate)/365)</f>
        <v>1.8124730147441165E-3</v>
      </c>
      <c r="U407" s="78">
        <f>_xll.qlAbcdMathFunctionValue(U$1,($Q407-evaluationDate)/365)</f>
        <v>1.8017175290153001E-3</v>
      </c>
      <c r="V407" s="78">
        <f>_xll.qlAbcdMathFunctionValue(V$1,($Q407-evaluationDate)/365)</f>
        <v>4.9498560300483569E-3</v>
      </c>
      <c r="W407" s="78">
        <f>_xll.qlAbcdMathFunctionValue(W$1,($Q407-evaluationDate)/365)</f>
        <v>4.9089761835209725E-3</v>
      </c>
      <c r="X407" s="78">
        <f>_xll.qlAbcdMathFunctionValue(X$1,($Q407-evaluationDate)/365)</f>
        <v>1.9785102747969845E-4</v>
      </c>
      <c r="Y407" s="78">
        <f>_xll.qlAbcdMathFunctionValue(Y$1,($Q407-evaluationDate)/365)</f>
        <v>2.0182554616636882E-4</v>
      </c>
    </row>
    <row r="408" spans="16:25" x14ac:dyDescent="0.25">
      <c r="P408" s="64" t="s">
        <v>124</v>
      </c>
      <c r="Q408" s="147">
        <f>_xll.qlCalendarAdvance(Calendar,Q407,P408,,,trigger)</f>
        <v>43003</v>
      </c>
      <c r="R408" s="78">
        <f>_xll.qlAbcdMathFunctionValue(R$1,($Q408-evaluationDate)/365)</f>
        <v>2.1919857266279943E-3</v>
      </c>
      <c r="S408" s="78">
        <f>_xll.qlAbcdMathFunctionValue(S$1,($Q408-evaluationDate)/365)</f>
        <v>2.1948970382250836E-3</v>
      </c>
      <c r="T408" s="78">
        <f>_xll.qlAbcdMathFunctionValue(T$1,($Q408-evaluationDate)/365)</f>
        <v>1.8131236110677156E-3</v>
      </c>
      <c r="U408" s="78">
        <f>_xll.qlAbcdMathFunctionValue(U$1,($Q408-evaluationDate)/365)</f>
        <v>1.8025260343447664E-3</v>
      </c>
      <c r="V408" s="78">
        <f>_xll.qlAbcdMathFunctionValue(V$1,($Q408-evaluationDate)/365)</f>
        <v>4.9499809154279865E-3</v>
      </c>
      <c r="W408" s="78">
        <f>_xll.qlAbcdMathFunctionValue(W$1,($Q408-evaluationDate)/365)</f>
        <v>4.9108310574558795E-3</v>
      </c>
      <c r="X408" s="78">
        <f>_xll.qlAbcdMathFunctionValue(X$1,($Q408-evaluationDate)/365)</f>
        <v>1.971242445455158E-4</v>
      </c>
      <c r="Y408" s="78">
        <f>_xll.qlAbcdMathFunctionValue(Y$1,($Q408-evaluationDate)/365)</f>
        <v>2.0107933340269971E-4</v>
      </c>
    </row>
    <row r="409" spans="16:25" x14ac:dyDescent="0.25">
      <c r="P409" s="64" t="s">
        <v>124</v>
      </c>
      <c r="Q409" s="147">
        <f>_xll.qlCalendarAdvance(Calendar,Q408,P409,,,trigger)</f>
        <v>43004</v>
      </c>
      <c r="R409" s="78">
        <f>_xll.qlAbcdMathFunctionValue(R$1,($Q409-evaluationDate)/365)</f>
        <v>2.1919140818776801E-3</v>
      </c>
      <c r="S409" s="78">
        <f>_xll.qlAbcdMathFunctionValue(S$1,($Q409-evaluationDate)/365)</f>
        <v>2.1949500224886175E-3</v>
      </c>
      <c r="T409" s="78">
        <f>_xll.qlAbcdMathFunctionValue(T$1,($Q409-evaluationDate)/365)</f>
        <v>1.8133382248659313E-3</v>
      </c>
      <c r="U409" s="78">
        <f>_xll.qlAbcdMathFunctionValue(U$1,($Q409-evaluationDate)/365)</f>
        <v>1.8027931232418922E-3</v>
      </c>
      <c r="V409" s="78">
        <f>_xll.qlAbcdMathFunctionValue(V$1,($Q409-evaluationDate)/365)</f>
        <v>4.9500169311609225E-3</v>
      </c>
      <c r="W409" s="78">
        <f>_xll.qlAbcdMathFunctionValue(W$1,($Q409-evaluationDate)/365)</f>
        <v>4.9114418617316382E-3</v>
      </c>
      <c r="X409" s="78">
        <f>_xll.qlAbcdMathFunctionValue(X$1,($Q409-evaluationDate)/365)</f>
        <v>1.9688277588283837E-4</v>
      </c>
      <c r="Y409" s="78">
        <f>_xll.qlAbcdMathFunctionValue(Y$1,($Q409-evaluationDate)/365)</f>
        <v>2.0083140425330068E-4</v>
      </c>
    </row>
    <row r="410" spans="16:25" x14ac:dyDescent="0.25">
      <c r="P410" s="64" t="s">
        <v>124</v>
      </c>
      <c r="Q410" s="147">
        <f>_xll.qlCalendarAdvance(Calendar,Q409,P410,,,trigger)</f>
        <v>43005</v>
      </c>
      <c r="R410" s="78">
        <f>_xll.qlAbcdMathFunctionValue(R$1,($Q410-evaluationDate)/365)</f>
        <v>2.1918411550523515E-3</v>
      </c>
      <c r="S410" s="78">
        <f>_xll.qlAbcdMathFunctionValue(S$1,($Q410-evaluationDate)/365)</f>
        <v>2.1950015139045836E-3</v>
      </c>
      <c r="T410" s="78">
        <f>_xll.qlAbcdMathFunctionValue(T$1,($Q410-evaluationDate)/365)</f>
        <v>1.8135517157316209E-3</v>
      </c>
      <c r="U410" s="78">
        <f>_xll.qlAbcdMathFunctionValue(U$1,($Q410-evaluationDate)/365)</f>
        <v>1.8030590087518197E-3</v>
      </c>
      <c r="V410" s="78">
        <f>_xll.qlAbcdMathFunctionValue(V$1,($Q410-evaluationDate)/365)</f>
        <v>4.9500501483147816E-3</v>
      </c>
      <c r="W410" s="78">
        <f>_xll.qlAbcdMathFunctionValue(W$1,($Q410-evaluationDate)/365)</f>
        <v>4.9120489322158198E-3</v>
      </c>
      <c r="X410" s="78">
        <f>_xll.qlAbcdMathFunctionValue(X$1,($Q410-evaluationDate)/365)</f>
        <v>1.9664170255517458E-4</v>
      </c>
      <c r="Y410" s="78">
        <f>_xll.qlAbcdMathFunctionValue(Y$1,($Q410-evaluationDate)/365)</f>
        <v>2.0058387848553524E-4</v>
      </c>
    </row>
    <row r="411" spans="16:25" x14ac:dyDescent="0.25">
      <c r="P411" s="64" t="s">
        <v>124</v>
      </c>
      <c r="Q411" s="147">
        <f>_xll.qlCalendarAdvance(Calendar,Q410,P411,,,trigger)</f>
        <v>43006</v>
      </c>
      <c r="R411" s="78">
        <f>_xll.qlAbcdMathFunctionValue(R$1,($Q411-evaluationDate)/365)</f>
        <v>2.1917669483494922E-3</v>
      </c>
      <c r="S411" s="78">
        <f>_xll.qlAbcdMathFunctionValue(S$1,($Q411-evaluationDate)/365)</f>
        <v>2.1950515149360772E-3</v>
      </c>
      <c r="T411" s="78">
        <f>_xll.qlAbcdMathFunctionValue(T$1,($Q411-evaluationDate)/365)</f>
        <v>1.8137640853949947E-3</v>
      </c>
      <c r="U411" s="78">
        <f>_xll.qlAbcdMathFunctionValue(U$1,($Q411-evaluationDate)/365)</f>
        <v>1.8033236927027074E-3</v>
      </c>
      <c r="V411" s="78">
        <f>_xll.qlAbcdMathFunctionValue(V$1,($Q411-evaluationDate)/365)</f>
        <v>4.9500805715514233E-3</v>
      </c>
      <c r="W411" s="78">
        <f>_xll.qlAbcdMathFunctionValue(W$1,($Q411-evaluationDate)/365)</f>
        <v>4.9126522747335206E-3</v>
      </c>
      <c r="X411" s="78">
        <f>_xll.qlAbcdMathFunctionValue(X$1,($Q411-evaluationDate)/365)</f>
        <v>1.9640102406974104E-4</v>
      </c>
      <c r="Y411" s="78">
        <f>_xll.qlAbcdMathFunctionValue(Y$1,($Q411-evaluationDate)/365)</f>
        <v>2.0033675559767375E-4</v>
      </c>
    </row>
    <row r="412" spans="16:25" x14ac:dyDescent="0.25">
      <c r="P412" s="64" t="s">
        <v>124</v>
      </c>
      <c r="Q412" s="147">
        <f>_xll.qlCalendarAdvance(Calendar,Q411,P412,,,trigger)</f>
        <v>43007</v>
      </c>
      <c r="R412" s="78">
        <f>_xll.qlAbcdMathFunctionValue(R$1,($Q412-evaluationDate)/365)</f>
        <v>2.1916914639638061E-3</v>
      </c>
      <c r="S412" s="78">
        <f>_xll.qlAbcdMathFunctionValue(S$1,($Q412-evaluationDate)/365)</f>
        <v>2.1951000280431118E-3</v>
      </c>
      <c r="T412" s="78">
        <f>_xll.qlAbcdMathFunctionValue(T$1,($Q412-evaluationDate)/365)</f>
        <v>1.8139753355841508E-3</v>
      </c>
      <c r="U412" s="78">
        <f>_xll.qlAbcdMathFunctionValue(U$1,($Q412-evaluationDate)/365)</f>
        <v>1.8035871769204947E-3</v>
      </c>
      <c r="V412" s="78">
        <f>_xll.qlAbcdMathFunctionValue(V$1,($Q412-evaluationDate)/365)</f>
        <v>4.9501082055268559E-3</v>
      </c>
      <c r="W412" s="78">
        <f>_xll.qlAbcdMathFunctionValue(W$1,($Q412-evaluationDate)/365)</f>
        <v>4.9132518951026938E-3</v>
      </c>
      <c r="X412" s="78">
        <f>_xll.qlAbcdMathFunctionValue(X$1,($Q412-evaluationDate)/365)</f>
        <v>1.961607399343023E-4</v>
      </c>
      <c r="Y412" s="78">
        <f>_xll.qlAbcdMathFunctionValue(Y$1,($Q412-evaluationDate)/365)</f>
        <v>2.0009003508854396E-4</v>
      </c>
    </row>
    <row r="413" spans="16:25" x14ac:dyDescent="0.25">
      <c r="P413" s="64" t="s">
        <v>124</v>
      </c>
      <c r="Q413" s="147">
        <f>_xll.qlCalendarAdvance(Calendar,Q412,P413,,,trigger)</f>
        <v>43010</v>
      </c>
      <c r="R413" s="78">
        <f>_xll.qlAbcdMathFunctionValue(R$1,($Q413-evaluationDate)/365)</f>
        <v>2.1914573666151575E-3</v>
      </c>
      <c r="S413" s="78">
        <f>_xll.qlAbcdMathFunctionValue(S$1,($Q413-evaluationDate)/365)</f>
        <v>2.1952366643715093E-3</v>
      </c>
      <c r="T413" s="78">
        <f>_xll.qlAbcdMathFunctionValue(T$1,($Q413-evaluationDate)/365)</f>
        <v>1.8146023865556991E-3</v>
      </c>
      <c r="U413" s="78">
        <f>_xll.qlAbcdMathFunctionValue(U$1,($Q413-evaluationDate)/365)</f>
        <v>1.8043704494014373E-3</v>
      </c>
      <c r="V413" s="78">
        <f>_xll.qlAbcdMathFunctionValue(V$1,($Q413-evaluationDate)/365)</f>
        <v>4.9501744183584667E-3</v>
      </c>
      <c r="W413" s="78">
        <f>_xll.qlAbcdMathFunctionValue(W$1,($Q413-evaluationDate)/365)</f>
        <v>4.9150284813917269E-3</v>
      </c>
      <c r="X413" s="78">
        <f>_xll.qlAbcdMathFunctionValue(X$1,($Q413-evaluationDate)/365)</f>
        <v>1.9544224871381055E-4</v>
      </c>
      <c r="Y413" s="78">
        <f>_xll.qlAbcdMathFunctionValue(Y$1,($Q413-evaluationDate)/365)</f>
        <v>1.9935228283017196E-4</v>
      </c>
    </row>
    <row r="414" spans="16:25" x14ac:dyDescent="0.25">
      <c r="P414" s="64" t="s">
        <v>124</v>
      </c>
      <c r="Q414" s="147">
        <f>_xll.qlCalendarAdvance(Calendar,Q413,P414,,,trigger)</f>
        <v>43011</v>
      </c>
      <c r="R414" s="78">
        <f>_xll.qlAbcdMathFunctionValue(R$1,($Q414-evaluationDate)/365)</f>
        <v>2.1913767933896731E-3</v>
      </c>
      <c r="S414" s="78">
        <f>_xll.qlAbcdMathFunctionValue(S$1,($Q414-evaluationDate)/365)</f>
        <v>2.1952792503194115E-3</v>
      </c>
      <c r="T414" s="78">
        <f>_xll.qlAbcdMathFunctionValue(T$1,($Q414-evaluationDate)/365)</f>
        <v>1.8148091760868512E-3</v>
      </c>
      <c r="U414" s="78">
        <f>_xll.qlAbcdMathFunctionValue(U$1,($Q414-evaluationDate)/365)</f>
        <v>1.8046291529019501E-3</v>
      </c>
      <c r="V414" s="78">
        <f>_xll.qlAbcdMathFunctionValue(V$1,($Q414-evaluationDate)/365)</f>
        <v>4.950190941732496E-3</v>
      </c>
      <c r="W414" s="78">
        <f>_xll.qlAbcdMathFunctionValue(W$1,($Q414-evaluationDate)/365)</f>
        <v>4.9156132712038867E-3</v>
      </c>
      <c r="X414" s="78">
        <f>_xll.qlAbcdMathFunctionValue(X$1,($Q414-evaluationDate)/365)</f>
        <v>1.9520353706693912E-4</v>
      </c>
      <c r="Y414" s="78">
        <f>_xll.qlAbcdMathFunctionValue(Y$1,($Q414-evaluationDate)/365)</f>
        <v>1.9910716683537515E-4</v>
      </c>
    </row>
    <row r="415" spans="16:25" x14ac:dyDescent="0.25">
      <c r="P415" s="64" t="s">
        <v>124</v>
      </c>
      <c r="Q415" s="147">
        <f>_xll.qlCalendarAdvance(Calendar,Q414,P415,,,trigger)</f>
        <v>43012</v>
      </c>
      <c r="R415" s="78">
        <f>_xll.qlAbcdMathFunctionValue(R$1,($Q415-evaluationDate)/365)</f>
        <v>2.1912949534132645E-3</v>
      </c>
      <c r="S415" s="78">
        <f>_xll.qlAbcdMathFunctionValue(S$1,($Q415-evaluationDate)/365)</f>
        <v>2.1953203605968741E-3</v>
      </c>
      <c r="T415" s="78">
        <f>_xll.qlAbcdMathFunctionValue(T$1,($Q415-evaluationDate)/365)</f>
        <v>1.8150148547527072E-3</v>
      </c>
      <c r="U415" s="78">
        <f>_xll.qlAbcdMathFunctionValue(U$1,($Q415-evaluationDate)/365)</f>
        <v>1.8048866657658783E-3</v>
      </c>
      <c r="V415" s="78">
        <f>_xll.qlAbcdMathFunctionValue(V$1,($Q415-evaluationDate)/365)</f>
        <v>4.9502046990379193E-3</v>
      </c>
      <c r="W415" s="78">
        <f>_xll.qlAbcdMathFunctionValue(W$1,($Q415-evaluationDate)/365)</f>
        <v>4.9161943678505144E-3</v>
      </c>
      <c r="X415" s="78">
        <f>_xll.qlAbcdMathFunctionValue(X$1,($Q415-evaluationDate)/365)</f>
        <v>1.9496521731708697E-4</v>
      </c>
      <c r="Y415" s="78">
        <f>_xll.qlAbcdMathFunctionValue(Y$1,($Q415-evaluationDate)/365)</f>
        <v>1.9886245072179003E-4</v>
      </c>
    </row>
    <row r="416" spans="16:25" x14ac:dyDescent="0.25">
      <c r="P416" s="64" t="s">
        <v>124</v>
      </c>
      <c r="Q416" s="147">
        <f>_xll.qlCalendarAdvance(Calendar,Q415,P416,,,trigger)</f>
        <v>43013</v>
      </c>
      <c r="R416" s="78">
        <f>_xll.qlAbcdMathFunctionValue(R$1,($Q416-evaluationDate)/365)</f>
        <v>2.1912118488640123E-3</v>
      </c>
      <c r="S416" s="78">
        <f>_xll.qlAbcdMathFunctionValue(S$1,($Q416-evaluationDate)/365)</f>
        <v>2.1953599976455144E-3</v>
      </c>
      <c r="T416" s="78">
        <f>_xll.qlAbcdMathFunctionValue(T$1,($Q416-evaluationDate)/365)</f>
        <v>1.8152194242687528E-3</v>
      </c>
      <c r="U416" s="78">
        <f>_xll.qlAbcdMathFunctionValue(U$1,($Q416-evaluationDate)/365)</f>
        <v>1.8051429898059055E-3</v>
      </c>
      <c r="V416" s="78">
        <f>_xll.qlAbcdMathFunctionValue(V$1,($Q416-evaluationDate)/365)</f>
        <v>4.9502156948958119E-3</v>
      </c>
      <c r="W416" s="78">
        <f>_xll.qlAbcdMathFunctionValue(W$1,($Q416-evaluationDate)/365)</f>
        <v>4.9167717771069043E-3</v>
      </c>
      <c r="X416" s="78">
        <f>_xll.qlAbcdMathFunctionValue(X$1,($Q416-evaluationDate)/365)</f>
        <v>1.9472728897529528E-4</v>
      </c>
      <c r="Y416" s="78">
        <f>_xll.qlAbcdMathFunctionValue(Y$1,($Q416-evaluationDate)/365)</f>
        <v>1.9861813399157683E-4</v>
      </c>
    </row>
    <row r="417" spans="16:25" x14ac:dyDescent="0.25">
      <c r="P417" s="64" t="s">
        <v>124</v>
      </c>
      <c r="Q417" s="147">
        <f>_xll.qlCalendarAdvance(Calendar,Q416,P417,,,trigger)</f>
        <v>43014</v>
      </c>
      <c r="R417" s="78">
        <f>_xll.qlAbcdMathFunctionValue(R$1,($Q417-evaluationDate)/365)</f>
        <v>2.1911274819172372E-3</v>
      </c>
      <c r="S417" s="78">
        <f>_xll.qlAbcdMathFunctionValue(S$1,($Q417-evaluationDate)/365)</f>
        <v>2.1953981639038934E-3</v>
      </c>
      <c r="T417" s="78">
        <f>_xll.qlAbcdMathFunctionValue(T$1,($Q417-evaluationDate)/365)</f>
        <v>1.8154228863483802E-3</v>
      </c>
      <c r="U417" s="78">
        <f>_xll.qlAbcdMathFunctionValue(U$1,($Q417-evaluationDate)/365)</f>
        <v>1.8053981268325138E-3</v>
      </c>
      <c r="V417" s="78">
        <f>_xll.qlAbcdMathFunctionValue(V$1,($Q417-evaluationDate)/365)</f>
        <v>4.9502239339214507E-3</v>
      </c>
      <c r="W417" s="78">
        <f>_xll.qlAbcdMathFunctionValue(W$1,($Q417-evaluationDate)/365)</f>
        <v>4.9173455047412714E-3</v>
      </c>
      <c r="X417" s="78">
        <f>_xll.qlAbcdMathFunctionValue(X$1,($Q417-evaluationDate)/365)</f>
        <v>1.9448975155314928E-4</v>
      </c>
      <c r="Y417" s="78">
        <f>_xll.qlAbcdMathFunctionValue(Y$1,($Q417-evaluationDate)/365)</f>
        <v>1.9837421614744908E-4</v>
      </c>
    </row>
    <row r="418" spans="16:25" x14ac:dyDescent="0.25">
      <c r="P418" s="64" t="s">
        <v>124</v>
      </c>
      <c r="Q418" s="147">
        <f>_xll.qlCalendarAdvance(Calendar,Q417,P418,,,trigger)</f>
        <v>43017</v>
      </c>
      <c r="R418" s="78">
        <f>_xll.qlAbcdMathFunctionValue(R$1,($Q418-evaluationDate)/365)</f>
        <v>2.1908668284036517E-3</v>
      </c>
      <c r="S418" s="78">
        <f>_xll.qlAbcdMathFunctionValue(S$1,($Q418-evaluationDate)/365)</f>
        <v>2.1955038622773447E-3</v>
      </c>
      <c r="T418" s="78">
        <f>_xll.qlAbcdMathFunctionValue(T$1,($Q418-evaluationDate)/365)</f>
        <v>1.8160266450713038E-3</v>
      </c>
      <c r="U418" s="78">
        <f>_xll.qlAbcdMathFunctionValue(U$1,($Q418-evaluationDate)/365)</f>
        <v>1.8061564339036853E-3</v>
      </c>
      <c r="V418" s="78">
        <f>_xll.qlAbcdMathFunctionValue(V$1,($Q418-evaluationDate)/365)</f>
        <v>4.9502321560707481E-3</v>
      </c>
      <c r="W418" s="78">
        <f>_xll.qlAbcdMathFunctionValue(W$1,($Q418-evaluationDate)/365)</f>
        <v>4.9190446554882861E-3</v>
      </c>
      <c r="X418" s="78">
        <f>_xll.qlAbcdMathFunctionValue(X$1,($Q418-evaluationDate)/365)</f>
        <v>1.9377947992858791E-4</v>
      </c>
      <c r="Y418" s="78">
        <f>_xll.qlAbcdMathFunctionValue(Y$1,($Q418-evaluationDate)/365)</f>
        <v>1.9764485096700261E-4</v>
      </c>
    </row>
    <row r="419" spans="16:25" x14ac:dyDescent="0.25">
      <c r="P419" s="64" t="s">
        <v>124</v>
      </c>
      <c r="Q419" s="147">
        <f>_xll.qlCalendarAdvance(Calendar,Q418,P419,,,trigger)</f>
        <v>43018</v>
      </c>
      <c r="R419" s="78">
        <f>_xll.qlAbcdMathFunctionValue(R$1,($Q419-evaluationDate)/365)</f>
        <v>2.1907774335649089E-3</v>
      </c>
      <c r="S419" s="78">
        <f>_xll.qlAbcdMathFunctionValue(S$1,($Q419-evaluationDate)/365)</f>
        <v>2.1955361696993341E-3</v>
      </c>
      <c r="T419" s="78">
        <f>_xll.qlAbcdMathFunctionValue(T$1,($Q419-evaluationDate)/365)</f>
        <v>1.8162256944973714E-3</v>
      </c>
      <c r="U419" s="78">
        <f>_xll.qlAbcdMathFunctionValue(U$1,($Q419-evaluationDate)/365)</f>
        <v>1.8064068409375067E-3</v>
      </c>
      <c r="V419" s="78">
        <f>_xll.qlAbcdMathFunctionValue(V$1,($Q419-evaluationDate)/365)</f>
        <v>4.9502294138043662E-3</v>
      </c>
      <c r="W419" s="78">
        <f>_xll.qlAbcdMathFunctionValue(W$1,($Q419-evaluationDate)/365)</f>
        <v>4.919603714175309E-3</v>
      </c>
      <c r="X419" s="78">
        <f>_xll.qlAbcdMathFunctionValue(X$1,($Q419-evaluationDate)/365)</f>
        <v>1.9354350131173964E-4</v>
      </c>
      <c r="Y419" s="78">
        <f>_xll.qlAbcdMathFunctionValue(Y$1,($Q419-evaluationDate)/365)</f>
        <v>1.9740252370539945E-4</v>
      </c>
    </row>
    <row r="420" spans="16:25" x14ac:dyDescent="0.25">
      <c r="P420" s="64" t="s">
        <v>124</v>
      </c>
      <c r="Q420" s="147">
        <f>_xll.qlCalendarAdvance(Calendar,Q419,P420,,,trigger)</f>
        <v>43019</v>
      </c>
      <c r="R420" s="78">
        <f>_xll.qlAbcdMathFunctionValue(R$1,($Q420-evaluationDate)/365)</f>
        <v>2.1906867871639597E-3</v>
      </c>
      <c r="S420" s="78">
        <f>_xll.qlAbcdMathFunctionValue(S$1,($Q420-evaluationDate)/365)</f>
        <v>2.1955670184781754E-3</v>
      </c>
      <c r="T420" s="78">
        <f>_xll.qlAbcdMathFunctionValue(T$1,($Q420-evaluationDate)/365)</f>
        <v>1.816423645022647E-3</v>
      </c>
      <c r="U420" s="78">
        <f>_xll.qlAbcdMathFunctionValue(U$1,($Q420-evaluationDate)/365)</f>
        <v>1.8066560699773902E-3</v>
      </c>
      <c r="V420" s="78">
        <f>_xll.qlAbcdMathFunctionValue(V$1,($Q420-evaluationDate)/365)</f>
        <v>4.9502239376953399E-3</v>
      </c>
      <c r="W420" s="78">
        <f>_xll.qlAbcdMathFunctionValue(W$1,($Q420-evaluationDate)/365)</f>
        <v>4.9201591199754049E-3</v>
      </c>
      <c r="X420" s="78">
        <f>_xll.qlAbcdMathFunctionValue(X$1,($Q420-evaluationDate)/365)</f>
        <v>1.9330791118060499E-4</v>
      </c>
      <c r="Y420" s="78">
        <f>_xll.qlAbcdMathFunctionValue(Y$1,($Q420-evaluationDate)/365)</f>
        <v>1.9716059285172991E-4</v>
      </c>
    </row>
    <row r="421" spans="16:25" x14ac:dyDescent="0.25">
      <c r="P421" s="64" t="s">
        <v>124</v>
      </c>
      <c r="Q421" s="147">
        <f>_xll.qlCalendarAdvance(Calendar,Q420,P421,,,trigger)</f>
        <v>43020</v>
      </c>
      <c r="R421" s="78">
        <f>_xll.qlAbcdMathFunctionValue(R$1,($Q421-evaluationDate)/365)</f>
        <v>2.1905948913596342E-3</v>
      </c>
      <c r="S421" s="78">
        <f>_xll.qlAbcdMathFunctionValue(S$1,($Q421-evaluationDate)/365)</f>
        <v>2.1955964110341765E-3</v>
      </c>
      <c r="T421" s="78">
        <f>_xll.qlAbcdMathFunctionValue(T$1,($Q421-evaluationDate)/365)</f>
        <v>1.8166204983480062E-3</v>
      </c>
      <c r="U421" s="78">
        <f>_xll.qlAbcdMathFunctionValue(U$1,($Q421-evaluationDate)/365)</f>
        <v>1.806904122820664E-3</v>
      </c>
      <c r="V421" s="78">
        <f>_xll.qlAbcdMathFunctionValue(V$1,($Q421-evaluationDate)/365)</f>
        <v>4.9502157323242863E-3</v>
      </c>
      <c r="W421" s="78">
        <f>_xll.qlAbcdMathFunctionValue(W$1,($Q421-evaluationDate)/365)</f>
        <v>4.9207108786144564E-3</v>
      </c>
      <c r="X421" s="78">
        <f>_xll.qlAbcdMathFunctionValue(X$1,($Q421-evaluationDate)/365)</f>
        <v>1.9307270905002198E-4</v>
      </c>
      <c r="Y421" s="78">
        <f>_xll.qlAbcdMathFunctionValue(Y$1,($Q421-evaluationDate)/365)</f>
        <v>1.9691905791201561E-4</v>
      </c>
    </row>
    <row r="422" spans="16:25" x14ac:dyDescent="0.25">
      <c r="P422" s="64" t="s">
        <v>124</v>
      </c>
      <c r="Q422" s="147">
        <f>_xll.qlCalendarAdvance(Calendar,Q421,P422,,,trigger)</f>
        <v>43021</v>
      </c>
      <c r="R422" s="78">
        <f>_xll.qlAbcdMathFunctionValue(R$1,($Q422-evaluationDate)/365)</f>
        <v>2.1905017483080215E-3</v>
      </c>
      <c r="S422" s="78">
        <f>_xll.qlAbcdMathFunctionValue(S$1,($Q422-evaluationDate)/365)</f>
        <v>2.1956243497846134E-3</v>
      </c>
      <c r="T422" s="78">
        <f>_xll.qlAbcdMathFunctionValue(T$1,($Q422-evaluationDate)/365)</f>
        <v>1.8168162561722457E-3</v>
      </c>
      <c r="U422" s="78">
        <f>_xll.qlAbcdMathFunctionValue(U$1,($Q422-evaluationDate)/365)</f>
        <v>1.8071510012624696E-3</v>
      </c>
      <c r="V422" s="78">
        <f>_xll.qlAbcdMathFunctionValue(V$1,($Q422-evaluationDate)/365)</f>
        <v>4.9502048022660606E-3</v>
      </c>
      <c r="W422" s="78">
        <f>_xll.qlAbcdMathFunctionValue(W$1,($Q422-evaluationDate)/365)</f>
        <v>4.9212589958113132E-3</v>
      </c>
      <c r="X422" s="78">
        <f>_xll.qlAbcdMathFunctionValue(X$1,($Q422-evaluationDate)/365)</f>
        <v>1.9283789443536864E-4</v>
      </c>
      <c r="Y422" s="78">
        <f>_xll.qlAbcdMathFunctionValue(Y$1,($Q422-evaluationDate)/365)</f>
        <v>1.9667791839282761E-4</v>
      </c>
    </row>
    <row r="423" spans="16:25" x14ac:dyDescent="0.25">
      <c r="P423" s="64" t="s">
        <v>124</v>
      </c>
      <c r="Q423" s="147">
        <f>_xll.qlCalendarAdvance(Calendar,Q422,P423,,,trigger)</f>
        <v>43024</v>
      </c>
      <c r="R423" s="78">
        <f>_xll.qlAbcdMathFunctionValue(R$1,($Q423-evaluationDate)/365)</f>
        <v>2.1902148571893592E-3</v>
      </c>
      <c r="S423" s="78">
        <f>_xll.qlAbcdMathFunctionValue(S$1,($Q423-evaluationDate)/365)</f>
        <v>2.1956994673299098E-3</v>
      </c>
      <c r="T423" s="78">
        <f>_xll.qlAbcdMathFunctionValue(T$1,($Q423-evaluationDate)/365)</f>
        <v>1.817396973595096E-3</v>
      </c>
      <c r="U423" s="78">
        <f>_xll.qlAbcdMathFunctionValue(U$1,($Q423-evaluationDate)/365)</f>
        <v>1.8078846080978011E-3</v>
      </c>
      <c r="V423" s="78">
        <f>_xll.qlAbcdMathFunctionValue(V$1,($Q423-evaluationDate)/365)</f>
        <v>4.9501557096307651E-3</v>
      </c>
      <c r="W423" s="78">
        <f>_xll.qlAbcdMathFunctionValue(W$1,($Q423-evaluationDate)/365)</f>
        <v>4.9228815558319868E-3</v>
      </c>
      <c r="X423" s="78">
        <f>_xll.qlAbcdMathFunctionValue(X$1,($Q423-evaluationDate)/365)</f>
        <v>1.9213577084885755E-4</v>
      </c>
      <c r="Y423" s="78">
        <f>_xll.qlAbcdMathFunctionValue(Y$1,($Q423-evaluationDate)/365)</f>
        <v>1.9595686743235959E-4</v>
      </c>
    </row>
    <row r="424" spans="16:25" x14ac:dyDescent="0.25">
      <c r="P424" s="64" t="s">
        <v>124</v>
      </c>
      <c r="Q424" s="147">
        <f>_xll.qlCalendarAdvance(Calendar,Q423,P424,,,trigger)</f>
        <v>43025</v>
      </c>
      <c r="R424" s="78">
        <f>_xll.qlAbcdMathFunctionValue(R$1,($Q424-evaluationDate)/365)</f>
        <v>2.1901167466548484E-3</v>
      </c>
      <c r="S424" s="78">
        <f>_xll.qlAbcdMathFunctionValue(S$1,($Q424-evaluationDate)/365)</f>
        <v>2.1957216149703553E-3</v>
      </c>
      <c r="T424" s="78">
        <f>_xll.qlAbcdMathFunctionValue(T$1,($Q424-evaluationDate)/365)</f>
        <v>1.8175883663613477E-3</v>
      </c>
      <c r="U424" s="78">
        <f>_xll.qlAbcdMathFunctionValue(U$1,($Q424-evaluationDate)/365)</f>
        <v>1.8081268068415686E-3</v>
      </c>
      <c r="V424" s="78">
        <f>_xll.qlAbcdMathFunctionValue(V$1,($Q424-evaluationDate)/365)</f>
        <v>4.950133926457578E-3</v>
      </c>
      <c r="W424" s="78">
        <f>_xll.qlAbcdMathFunctionValue(W$1,($Q424-evaluationDate)/365)</f>
        <v>4.9234151643083009E-3</v>
      </c>
      <c r="X424" s="78">
        <f>_xll.qlAbcdMathFunctionValue(X$1,($Q424-evaluationDate)/365)</f>
        <v>1.9190250146248651E-4</v>
      </c>
      <c r="Y424" s="78">
        <f>_xll.qlAbcdMathFunctionValue(Y$1,($Q424-evaluationDate)/365)</f>
        <v>1.9571730467195366E-4</v>
      </c>
    </row>
    <row r="425" spans="16:25" x14ac:dyDescent="0.25">
      <c r="P425" s="64" t="s">
        <v>124</v>
      </c>
      <c r="Q425" s="147">
        <f>_xll.qlCalendarAdvance(Calendar,Q424,P425,,,trigger)</f>
        <v>43026</v>
      </c>
      <c r="R425" s="78">
        <f>_xll.qlAbcdMathFunctionValue(R$1,($Q425-evaluationDate)/365)</f>
        <v>2.1900173996125391E-3</v>
      </c>
      <c r="S425" s="78">
        <f>_xll.qlAbcdMathFunctionValue(S$1,($Q425-evaluationDate)/365)</f>
        <v>2.195742320846275E-3</v>
      </c>
      <c r="T425" s="78">
        <f>_xll.qlAbcdMathFunctionValue(T$1,($Q425-evaluationDate)/365)</f>
        <v>1.8177786720893748E-3</v>
      </c>
      <c r="U425" s="78">
        <f>_xll.qlAbcdMathFunctionValue(U$1,($Q425-evaluationDate)/365)</f>
        <v>1.8083678401269051E-3</v>
      </c>
      <c r="V425" s="78">
        <f>_xll.qlAbcdMathFunctionValue(V$1,($Q425-evaluationDate)/365)</f>
        <v>4.9501094413854198E-3</v>
      </c>
      <c r="W425" s="78">
        <f>_xll.qlAbcdMathFunctionValue(W$1,($Q425-evaluationDate)/365)</f>
        <v>4.9239451598315298E-3</v>
      </c>
      <c r="X425" s="78">
        <f>_xll.qlAbcdMathFunctionValue(X$1,($Q425-evaluationDate)/365)</f>
        <v>1.9166961717701777E-4</v>
      </c>
      <c r="Y425" s="78">
        <f>_xll.qlAbcdMathFunctionValue(Y$1,($Q425-evaluationDate)/365)</f>
        <v>1.9547813487314915E-4</v>
      </c>
    </row>
    <row r="426" spans="16:25" x14ac:dyDescent="0.25">
      <c r="P426" s="64" t="s">
        <v>124</v>
      </c>
      <c r="Q426" s="147">
        <f>_xll.qlCalendarAdvance(Calendar,Q425,P426,,,trigger)</f>
        <v>43027</v>
      </c>
      <c r="R426" s="78">
        <f>_xll.qlAbcdMathFunctionValue(R$1,($Q426-evaluationDate)/365)</f>
        <v>2.1899168182021572E-3</v>
      </c>
      <c r="S426" s="78">
        <f>_xll.qlAbcdMathFunctionValue(S$1,($Q426-evaluationDate)/365)</f>
        <v>2.1957615873568316E-3</v>
      </c>
      <c r="T426" s="78">
        <f>_xll.qlAbcdMathFunctionValue(T$1,($Q426-evaluationDate)/365)</f>
        <v>1.8179678924655535E-3</v>
      </c>
      <c r="U426" s="78">
        <f>_xll.qlAbcdMathFunctionValue(U$1,($Q426-evaluationDate)/365)</f>
        <v>1.8086077097358992E-3</v>
      </c>
      <c r="V426" s="78">
        <f>_xll.qlAbcdMathFunctionValue(V$1,($Q426-evaluationDate)/365)</f>
        <v>4.9500822589547567E-3</v>
      </c>
      <c r="W426" s="78">
        <f>_xll.qlAbcdMathFunctionValue(W$1,($Q426-evaluationDate)/365)</f>
        <v>4.9244715480785198E-3</v>
      </c>
      <c r="X426" s="78">
        <f>_xll.qlAbcdMathFunctionValue(X$1,($Q426-evaluationDate)/365)</f>
        <v>1.9143711751105834E-4</v>
      </c>
      <c r="Y426" s="78">
        <f>_xll.qlAbcdMathFunctionValue(Y$1,($Q426-evaluationDate)/365)</f>
        <v>1.9523935754580112E-4</v>
      </c>
    </row>
    <row r="427" spans="16:25" x14ac:dyDescent="0.25">
      <c r="P427" s="64" t="s">
        <v>124</v>
      </c>
      <c r="Q427" s="147">
        <f>_xll.qlCalendarAdvance(Calendar,Q426,P427,,,trigger)</f>
        <v>43028</v>
      </c>
      <c r="R427" s="78">
        <f>_xll.qlAbcdMathFunctionValue(R$1,($Q427-evaluationDate)/365)</f>
        <v>2.1898150045607137E-3</v>
      </c>
      <c r="S427" s="78">
        <f>_xll.qlAbcdMathFunctionValue(S$1,($Q427-evaluationDate)/365)</f>
        <v>2.195779416898181E-3</v>
      </c>
      <c r="T427" s="78">
        <f>_xll.qlAbcdMathFunctionValue(T$1,($Q427-evaluationDate)/365)</f>
        <v>1.8181560291741995E-3</v>
      </c>
      <c r="U427" s="78">
        <f>_xll.qlAbcdMathFunctionValue(U$1,($Q427-evaluationDate)/365)</f>
        <v>1.8088464174484727E-3</v>
      </c>
      <c r="V427" s="78">
        <f>_xll.qlAbcdMathFunctionValue(V$1,($Q427-evaluationDate)/365)</f>
        <v>4.9500523837003457E-3</v>
      </c>
      <c r="W427" s="78">
        <f>_xll.qlAbcdMathFunctionValue(W$1,($Q427-evaluationDate)/365)</f>
        <v>4.9249943347191433E-3</v>
      </c>
      <c r="X427" s="78">
        <f>_xll.qlAbcdMathFunctionValue(X$1,($Q427-evaluationDate)/365)</f>
        <v>1.9120500198375142E-4</v>
      </c>
      <c r="Y427" s="78">
        <f>_xll.qlAbcdMathFunctionValue(Y$1,($Q427-evaluationDate)/365)</f>
        <v>1.9500097220030992E-4</v>
      </c>
    </row>
    <row r="428" spans="16:25" x14ac:dyDescent="0.25">
      <c r="P428" s="64" t="s">
        <v>124</v>
      </c>
      <c r="Q428" s="147">
        <f>_xll.qlCalendarAdvance(Calendar,Q427,P428,,,trigger)</f>
        <v>43031</v>
      </c>
      <c r="R428" s="78">
        <f>_xll.qlAbcdMathFunctionValue(R$1,($Q428-evaluationDate)/365)</f>
        <v>2.1895021915794284E-3</v>
      </c>
      <c r="S428" s="78">
        <f>_xll.qlAbcdMathFunctionValue(S$1,($Q428-evaluationDate)/365)</f>
        <v>2.1958243076235068E-3</v>
      </c>
      <c r="T428" s="78">
        <f>_xll.qlAbcdMathFunctionValue(T$1,($Q428-evaluationDate)/365)</f>
        <v>1.8187139541072004E-3</v>
      </c>
      <c r="U428" s="78">
        <f>_xll.qlAbcdMathFunctionValue(U$1,($Q428-evaluationDate)/365)</f>
        <v>1.8095555869744157E-3</v>
      </c>
      <c r="V428" s="78">
        <f>_xll.qlAbcdMathFunctionValue(V$1,($Q428-evaluationDate)/365)</f>
        <v>4.9499466462566734E-3</v>
      </c>
      <c r="W428" s="78">
        <f>_xll.qlAbcdMathFunctionValue(W$1,($Q428-evaluationDate)/365)</f>
        <v>4.9265411415970756E-3</v>
      </c>
      <c r="X428" s="78">
        <f>_xll.qlAbcdMathFunctionValue(X$1,($Q428-evaluationDate)/365)</f>
        <v>1.9051095543320907E-4</v>
      </c>
      <c r="Y428" s="78">
        <f>_xll.qlAbcdMathFunctionValue(Y$1,($Q428-evaluationDate)/365)</f>
        <v>1.9428816316714923E-4</v>
      </c>
    </row>
    <row r="429" spans="16:25" x14ac:dyDescent="0.25">
      <c r="P429" s="64" t="s">
        <v>124</v>
      </c>
      <c r="Q429" s="147">
        <f>_xll.qlCalendarAdvance(Calendar,Q428,P429,,,trigger)</f>
        <v>43032</v>
      </c>
      <c r="R429" s="78">
        <f>_xll.qlAbcdMathFunctionValue(R$1,($Q429-evaluationDate)/365)</f>
        <v>2.1893954703296136E-3</v>
      </c>
      <c r="S429" s="78">
        <f>_xll.qlAbcdMathFunctionValue(S$1,($Q429-evaluationDate)/365)</f>
        <v>2.195836413189559E-3</v>
      </c>
      <c r="T429" s="78">
        <f>_xll.qlAbcdMathFunctionValue(T$1,($Q429-evaluationDate)/365)</f>
        <v>1.8188977729476975E-3</v>
      </c>
      <c r="U429" s="78">
        <f>_xll.qlAbcdMathFunctionValue(U$1,($Q429-evaluationDate)/365)</f>
        <v>1.8097896648572506E-3</v>
      </c>
      <c r="V429" s="78">
        <f>_xll.qlAbcdMathFunctionValue(V$1,($Q429-evaluationDate)/365)</f>
        <v>4.9499060449408596E-3</v>
      </c>
      <c r="W429" s="78">
        <f>_xll.qlAbcdMathFunctionValue(W$1,($Q429-evaluationDate)/365)</f>
        <v>4.9270495783717318E-3</v>
      </c>
      <c r="X429" s="78">
        <f>_xll.qlAbcdMathFunctionValue(X$1,($Q429-evaluationDate)/365)</f>
        <v>1.9028037166264863E-4</v>
      </c>
      <c r="Y429" s="78">
        <f>_xll.qlAbcdMathFunctionValue(Y$1,($Q429-evaluationDate)/365)</f>
        <v>1.9405134086397598E-4</v>
      </c>
    </row>
    <row r="430" spans="16:25" x14ac:dyDescent="0.25">
      <c r="P430" s="64" t="s">
        <v>124</v>
      </c>
      <c r="Q430" s="147">
        <f>_xll.qlCalendarAdvance(Calendar,Q429,P430,,,trigger)</f>
        <v>43033</v>
      </c>
      <c r="R430" s="78">
        <f>_xll.qlAbcdMathFunctionValue(R$1,($Q430-evaluationDate)/365)</f>
        <v>2.1892875274931462E-3</v>
      </c>
      <c r="S430" s="78">
        <f>_xll.qlAbcdMathFunctionValue(S$1,($Q430-evaluationDate)/365)</f>
        <v>2.195847093722194E-3</v>
      </c>
      <c r="T430" s="78">
        <f>_xll.qlAbcdMathFunctionValue(T$1,($Q430-evaluationDate)/365)</f>
        <v>1.8190805165113834E-3</v>
      </c>
      <c r="U430" s="78">
        <f>_xll.qlAbcdMathFunctionValue(U$1,($Q430-evaluationDate)/365)</f>
        <v>1.8100225897108425E-3</v>
      </c>
      <c r="V430" s="78">
        <f>_xll.qlAbcdMathFunctionValue(V$1,($Q430-evaluationDate)/365)</f>
        <v>4.9498627733896563E-3</v>
      </c>
      <c r="W430" s="78">
        <f>_xll.qlAbcdMathFunctionValue(W$1,($Q430-evaluationDate)/365)</f>
        <v>4.927554441785038E-3</v>
      </c>
      <c r="X430" s="78">
        <f>_xll.qlAbcdMathFunctionValue(X$1,($Q430-evaluationDate)/365)</f>
        <v>1.9005016963448014E-4</v>
      </c>
      <c r="Y430" s="78">
        <f>_xll.qlAbcdMathFunctionValue(Y$1,($Q430-evaluationDate)/365)</f>
        <v>1.9381490810282162E-4</v>
      </c>
    </row>
    <row r="431" spans="16:25" x14ac:dyDescent="0.25">
      <c r="P431" s="64" t="s">
        <v>124</v>
      </c>
      <c r="Q431" s="147">
        <f>_xll.qlCalendarAdvance(Calendar,Q430,P431,,,trigger)</f>
        <v>43034</v>
      </c>
      <c r="R431" s="78">
        <f>_xll.qlAbcdMathFunctionValue(R$1,($Q431-evaluationDate)/365)</f>
        <v>2.1891783651907999E-3</v>
      </c>
      <c r="S431" s="78">
        <f>_xll.qlAbcdMathFunctionValue(S$1,($Q431-evaluationDate)/365)</f>
        <v>2.1958563515995936E-3</v>
      </c>
      <c r="T431" s="78">
        <f>_xll.qlAbcdMathFunctionValue(T$1,($Q431-evaluationDate)/365)</f>
        <v>1.8192621864702471E-3</v>
      </c>
      <c r="U431" s="78">
        <f>_xll.qlAbcdMathFunctionValue(U$1,($Q431-evaluationDate)/365)</f>
        <v>1.8102543633021577E-3</v>
      </c>
      <c r="V431" s="78">
        <f>_xll.qlAbcdMathFunctionValue(V$1,($Q431-evaluationDate)/365)</f>
        <v>4.9498168361036951E-3</v>
      </c>
      <c r="W431" s="78">
        <f>_xll.qlAbcdMathFunctionValue(W$1,($Q431-evaluationDate)/365)</f>
        <v>4.9280557374651798E-3</v>
      </c>
      <c r="X431" s="78">
        <f>_xll.qlAbcdMathFunctionValue(X$1,($Q431-evaluationDate)/365)</f>
        <v>1.8982034887105213E-4</v>
      </c>
      <c r="Y431" s="78">
        <f>_xll.qlAbcdMathFunctionValue(Y$1,($Q431-evaluationDate)/365)</f>
        <v>1.9357886439734653E-4</v>
      </c>
    </row>
    <row r="432" spans="16:25" x14ac:dyDescent="0.25">
      <c r="P432" s="64" t="s">
        <v>124</v>
      </c>
      <c r="Q432" s="147">
        <f>_xll.qlCalendarAdvance(Calendar,Q431,P432,,,trigger)</f>
        <v>43035</v>
      </c>
      <c r="R432" s="78">
        <f>_xll.qlAbcdMathFunctionValue(R$1,($Q432-evaluationDate)/365)</f>
        <v>2.1890679855406546E-3</v>
      </c>
      <c r="S432" s="78">
        <f>_xll.qlAbcdMathFunctionValue(S$1,($Q432-evaluationDate)/365)</f>
        <v>2.1958641891969576E-3</v>
      </c>
      <c r="T432" s="78">
        <f>_xll.qlAbcdMathFunctionValue(T$1,($Q432-evaluationDate)/365)</f>
        <v>1.8194427844942325E-3</v>
      </c>
      <c r="U432" s="78">
        <f>_xll.qlAbcdMathFunctionValue(U$1,($Q432-evaluationDate)/365)</f>
        <v>1.810484987396012E-3</v>
      </c>
      <c r="V432" s="78">
        <f>_xll.qlAbcdMathFunctionValue(V$1,($Q432-evaluationDate)/365)</f>
        <v>4.9497682375779402E-3</v>
      </c>
      <c r="W432" s="78">
        <f>_xll.qlAbcdMathFunctionValue(W$1,($Q432-evaluationDate)/365)</f>
        <v>4.9285534710334263E-3</v>
      </c>
      <c r="X432" s="78">
        <f>_xll.qlAbcdMathFunctionValue(X$1,($Q432-evaluationDate)/365)</f>
        <v>1.8959090889524556E-4</v>
      </c>
      <c r="Y432" s="78">
        <f>_xll.qlAbcdMathFunctionValue(Y$1,($Q432-evaluationDate)/365)</f>
        <v>1.9334320926175263E-4</v>
      </c>
    </row>
    <row r="433" spans="16:25" x14ac:dyDescent="0.25">
      <c r="P433" s="64" t="s">
        <v>124</v>
      </c>
      <c r="Q433" s="147">
        <f>_xll.qlCalendarAdvance(Calendar,Q432,P433,,,trigger)</f>
        <v>43038</v>
      </c>
      <c r="R433" s="78">
        <f>_xll.qlAbcdMathFunctionValue(R$1,($Q433-evaluationDate)/365)</f>
        <v>2.1887295636438533E-3</v>
      </c>
      <c r="S433" s="78">
        <f>_xll.qlAbcdMathFunctionValue(S$1,($Q433-evaluationDate)/365)</f>
        <v>2.1958792040161486E-3</v>
      </c>
      <c r="T433" s="78">
        <f>_xll.qlAbcdMathFunctionValue(T$1,($Q433-evaluationDate)/365)</f>
        <v>1.8199781636257079E-3</v>
      </c>
      <c r="U433" s="78">
        <f>_xll.qlAbcdMathFunctionValue(U$1,($Q433-evaluationDate)/365)</f>
        <v>1.8111699803087561E-3</v>
      </c>
      <c r="V433" s="78">
        <f>_xll.qlAbcdMathFunctionValue(V$1,($Q433-evaluationDate)/365)</f>
        <v>4.9496065194267434E-3</v>
      </c>
      <c r="W433" s="78">
        <f>_xll.qlAbcdMathFunctionValue(W$1,($Q433-evaluationDate)/365)</f>
        <v>4.9300253551758291E-3</v>
      </c>
      <c r="X433" s="78">
        <f>_xll.qlAbcdMathFunctionValue(X$1,($Q433-evaluationDate)/365)</f>
        <v>1.8890486893033596E-4</v>
      </c>
      <c r="Y433" s="78">
        <f>_xll.qlAbcdMathFunctionValue(Y$1,($Q433-evaluationDate)/365)</f>
        <v>1.9263857042438456E-4</v>
      </c>
    </row>
    <row r="434" spans="16:25" x14ac:dyDescent="0.25">
      <c r="P434" s="64" t="s">
        <v>124</v>
      </c>
      <c r="Q434" s="147">
        <f>_xll.qlCalendarAdvance(Calendar,Q433,P434,,,trigger)</f>
        <v>43039</v>
      </c>
      <c r="R434" s="78">
        <f>_xll.qlAbcdMathFunctionValue(R$1,($Q434-evaluationDate)/365)</f>
        <v>2.1886143357295069E-3</v>
      </c>
      <c r="S434" s="78">
        <f>_xll.qlAbcdMathFunctionValue(S$1,($Q434-evaluationDate)/365)</f>
        <v>2.1958813841858101E-3</v>
      </c>
      <c r="T434" s="78">
        <f>_xll.qlAbcdMathFunctionValue(T$1,($Q434-evaluationDate)/365)</f>
        <v>1.8201544905687697E-3</v>
      </c>
      <c r="U434" s="78">
        <f>_xll.qlAbcdMathFunctionValue(U$1,($Q434-evaluationDate)/365)</f>
        <v>1.8113960240179927E-3</v>
      </c>
      <c r="V434" s="78">
        <f>_xll.qlAbcdMathFunctionValue(V$1,($Q434-evaluationDate)/365)</f>
        <v>4.9495473207784024E-3</v>
      </c>
      <c r="W434" s="78">
        <f>_xll.qlAbcdMathFunctionValue(W$1,($Q434-evaluationDate)/365)</f>
        <v>4.9305088963710348E-3</v>
      </c>
      <c r="X434" s="78">
        <f>_xll.qlAbcdMathFunctionValue(X$1,($Q434-evaluationDate)/365)</f>
        <v>1.8867694734445026E-4</v>
      </c>
      <c r="Y434" s="78">
        <f>_xll.qlAbcdMathFunctionValue(Y$1,($Q434-evaluationDate)/365)</f>
        <v>1.9240446472114093E-4</v>
      </c>
    </row>
    <row r="435" spans="16:25" x14ac:dyDescent="0.25">
      <c r="P435" s="64" t="s">
        <v>124</v>
      </c>
      <c r="Q435" s="147">
        <f>_xll.qlCalendarAdvance(Calendar,Q434,P435,,,trigger)</f>
        <v>43040</v>
      </c>
      <c r="R435" s="78">
        <f>_xll.qlAbcdMathFunctionValue(R$1,($Q435-evaluationDate)/365)</f>
        <v>2.1884979010174349E-3</v>
      </c>
      <c r="S435" s="78">
        <f>_xll.qlAbcdMathFunctionValue(S$1,($Q435-evaluationDate)/365)</f>
        <v>2.1958821559067945E-3</v>
      </c>
      <c r="T435" s="78">
        <f>_xll.qlAbcdMathFunctionValue(T$1,($Q435-evaluationDate)/365)</f>
        <v>1.8203297538960561E-3</v>
      </c>
      <c r="U435" s="78">
        <f>_xll.qlAbcdMathFunctionValue(U$1,($Q435-evaluationDate)/365)</f>
        <v>1.8116209270216685E-3</v>
      </c>
      <c r="V435" s="78">
        <f>_xll.qlAbcdMathFunctionValue(V$1,($Q435-evaluationDate)/365)</f>
        <v>4.9494854832803428E-3</v>
      </c>
      <c r="W435" s="78">
        <f>_xll.qlAbcdMathFunctionValue(W$1,($Q435-evaluationDate)/365)</f>
        <v>4.9309889034571466E-3</v>
      </c>
      <c r="X435" s="78">
        <f>_xll.qlAbcdMathFunctionValue(X$1,($Q435-evaluationDate)/365)</f>
        <v>1.8844940416855527E-4</v>
      </c>
      <c r="Y435" s="78">
        <f>_xll.qlAbcdMathFunctionValue(Y$1,($Q435-evaluationDate)/365)</f>
        <v>1.9217074516688823E-4</v>
      </c>
    </row>
    <row r="436" spans="16:25" x14ac:dyDescent="0.25">
      <c r="P436" s="64" t="s">
        <v>124</v>
      </c>
      <c r="Q436" s="147">
        <f>_xll.qlCalendarAdvance(Calendar,Q435,P436,,,trigger)</f>
        <v>43041</v>
      </c>
      <c r="R436" s="78">
        <f>_xll.qlAbcdMathFunctionValue(R$1,($Q436-evaluationDate)/365)</f>
        <v>2.1883802616096092E-3</v>
      </c>
      <c r="S436" s="78">
        <f>_xll.qlAbcdMathFunctionValue(S$1,($Q436-evaluationDate)/365)</f>
        <v>2.1958815215364692E-3</v>
      </c>
      <c r="T436" s="78">
        <f>_xll.qlAbcdMathFunctionValue(T$1,($Q436-evaluationDate)/365)</f>
        <v>1.8205039552652805E-3</v>
      </c>
      <c r="U436" s="78">
        <f>_xll.qlAbcdMathFunctionValue(U$1,($Q436-evaluationDate)/365)</f>
        <v>1.8118446910717443E-3</v>
      </c>
      <c r="V436" s="78">
        <f>_xll.qlAbcdMathFunctionValue(V$1,($Q436-evaluationDate)/365)</f>
        <v>4.9494210113936749E-3</v>
      </c>
      <c r="W436" s="78">
        <f>_xll.qlAbcdMathFunctionValue(W$1,($Q436-evaluationDate)/365)</f>
        <v>4.9314653820140709E-3</v>
      </c>
      <c r="X436" s="78">
        <f>_xll.qlAbcdMathFunctionValue(X$1,($Q436-evaluationDate)/365)</f>
        <v>1.8822223892871388E-4</v>
      </c>
      <c r="Y436" s="78">
        <f>_xll.qlAbcdMathFunctionValue(Y$1,($Q436-evaluationDate)/365)</f>
        <v>1.9193741127906456E-4</v>
      </c>
    </row>
    <row r="437" spans="16:25" x14ac:dyDescent="0.25">
      <c r="P437" s="64" t="s">
        <v>124</v>
      </c>
      <c r="Q437" s="147">
        <f>_xll.qlCalendarAdvance(Calendar,Q436,P437,,,trigger)</f>
        <v>43042</v>
      </c>
      <c r="R437" s="78">
        <f>_xll.qlAbcdMathFunctionValue(R$1,($Q437-evaluationDate)/365)</f>
        <v>2.188261419605327E-3</v>
      </c>
      <c r="S437" s="78">
        <f>_xll.qlAbcdMathFunctionValue(S$1,($Q437-evaluationDate)/365)</f>
        <v>2.1958794834292411E-3</v>
      </c>
      <c r="T437" s="78">
        <f>_xll.qlAbcdMathFunctionValue(T$1,($Q437-evaluationDate)/365)</f>
        <v>1.8206770963321258E-3</v>
      </c>
      <c r="U437" s="78">
        <f>_xll.qlAbcdMathFunctionValue(U$1,($Q437-evaluationDate)/365)</f>
        <v>1.8120673179180464E-3</v>
      </c>
      <c r="V437" s="78">
        <f>_xll.qlAbcdMathFunctionValue(V$1,($Q437-evaluationDate)/365)</f>
        <v>4.9493539095738816E-3</v>
      </c>
      <c r="W437" s="78">
        <f>_xll.qlAbcdMathFunctionValue(W$1,($Q437-evaluationDate)/365)</f>
        <v>4.9319383376148461E-3</v>
      </c>
      <c r="X437" s="78">
        <f>_xll.qlAbcdMathFunctionValue(X$1,($Q437-evaluationDate)/365)</f>
        <v>1.8799545115151745E-4</v>
      </c>
      <c r="Y437" s="78">
        <f>_xll.qlAbcdMathFunctionValue(Y$1,($Q437-evaluationDate)/365)</f>
        <v>1.9170446257564555E-4</v>
      </c>
    </row>
    <row r="438" spans="16:25" x14ac:dyDescent="0.25">
      <c r="P438" s="64" t="s">
        <v>124</v>
      </c>
      <c r="Q438" s="147">
        <f>_xll.qlCalendarAdvance(Calendar,Q437,P438,,,trigger)</f>
        <v>43045</v>
      </c>
      <c r="R438" s="78">
        <f>_xll.qlAbcdMathFunctionValue(R$1,($Q438-evaluationDate)/365)</f>
        <v>2.187897698966663E-3</v>
      </c>
      <c r="S438" s="78">
        <f>_xll.qlAbcdMathFunctionValue(S$1,($Q438-evaluationDate)/365)</f>
        <v>2.1958649701858679E-3</v>
      </c>
      <c r="T438" s="78">
        <f>_xll.qlAbcdMathFunctionValue(T$1,($Q438-evaluationDate)/365)</f>
        <v>1.8211901742448064E-3</v>
      </c>
      <c r="U438" s="78">
        <f>_xll.qlAbcdMathFunctionValue(U$1,($Q438-evaluationDate)/365)</f>
        <v>1.8127283927006107E-3</v>
      </c>
      <c r="V438" s="78">
        <f>_xll.qlAbcdMathFunctionValue(V$1,($Q438-evaluationDate)/365)</f>
        <v>4.9491368689864529E-3</v>
      </c>
      <c r="W438" s="78">
        <f>_xll.qlAbcdMathFunctionValue(W$1,($Q438-evaluationDate)/365)</f>
        <v>4.9333361223078288E-3</v>
      </c>
      <c r="X438" s="78">
        <f>_xll.qlAbcdMathFunctionValue(X$1,($Q438-evaluationDate)/365)</f>
        <v>1.8731734786962522E-4</v>
      </c>
      <c r="Y438" s="78">
        <f>_xll.qlAbcdMathFunctionValue(Y$1,($Q438-evaluationDate)/365)</f>
        <v>1.9100792275962106E-4</v>
      </c>
    </row>
    <row r="439" spans="16:25" x14ac:dyDescent="0.25">
      <c r="P439" s="64" t="s">
        <v>124</v>
      </c>
      <c r="Q439" s="147">
        <f>_xll.qlCalendarAdvance(Calendar,Q438,P439,,,trigger)</f>
        <v>43046</v>
      </c>
      <c r="R439" s="78">
        <f>_xll.qlAbcdMathFunctionValue(R$1,($Q439-evaluationDate)/365)</f>
        <v>2.1877740675161472E-3</v>
      </c>
      <c r="S439" s="78">
        <f>_xll.qlAbcdMathFunctionValue(S$1,($Q439-evaluationDate)/365)</f>
        <v>2.1958573406160001E-3</v>
      </c>
      <c r="T439" s="78">
        <f>_xll.qlAbcdMathFunctionValue(T$1,($Q439-evaluationDate)/365)</f>
        <v>1.8213590906184327E-3</v>
      </c>
      <c r="U439" s="78">
        <f>_xll.qlAbcdMathFunctionValue(U$1,($Q439-evaluationDate)/365)</f>
        <v>1.8129464881874789E-3</v>
      </c>
      <c r="V439" s="78">
        <f>_xll.qlAbcdMathFunctionValue(V$1,($Q439-evaluationDate)/365)</f>
        <v>4.9490592918768356E-3</v>
      </c>
      <c r="W439" s="78">
        <f>_xll.qlAbcdMathFunctionValue(W$1,($Q439-evaluationDate)/365)</f>
        <v>4.9337950416773278E-3</v>
      </c>
      <c r="X439" s="78">
        <f>_xll.qlAbcdMathFunctionValue(X$1,($Q439-evaluationDate)/365)</f>
        <v>1.8709206521947026E-4</v>
      </c>
      <c r="Y439" s="78">
        <f>_xll.qlAbcdMathFunctionValue(Y$1,($Q439-evaluationDate)/365)</f>
        <v>1.9077650998430466E-4</v>
      </c>
    </row>
    <row r="440" spans="16:25" x14ac:dyDescent="0.25">
      <c r="P440" s="64" t="s">
        <v>124</v>
      </c>
      <c r="Q440" s="147">
        <f>_xll.qlCalendarAdvance(Calendar,Q439,P440,,,trigger)</f>
        <v>43047</v>
      </c>
      <c r="R440" s="78">
        <f>_xll.qlAbcdMathFunctionValue(R$1,($Q440-evaluationDate)/365)</f>
        <v>2.1876492439256538E-3</v>
      </c>
      <c r="S440" s="78">
        <f>_xll.qlAbcdMathFunctionValue(S$1,($Q440-evaluationDate)/365)</f>
        <v>2.1958483190369711E-3</v>
      </c>
      <c r="T440" s="78">
        <f>_xll.qlAbcdMathFunctionValue(T$1,($Q440-evaluationDate)/365)</f>
        <v>1.8215269549377152E-3</v>
      </c>
      <c r="U440" s="78">
        <f>_xll.qlAbcdMathFunctionValue(U$1,($Q440-evaluationDate)/365)</f>
        <v>1.8131634551877731E-3</v>
      </c>
      <c r="V440" s="78">
        <f>_xll.qlAbcdMathFunctionValue(V$1,($Q440-evaluationDate)/365)</f>
        <v>4.948979107027433E-3</v>
      </c>
      <c r="W440" s="78">
        <f>_xll.qlAbcdMathFunctionValue(W$1,($Q440-evaluationDate)/365)</f>
        <v>4.9342504658531324E-3</v>
      </c>
      <c r="X440" s="78">
        <f>_xll.qlAbcdMathFunctionValue(X$1,($Q440-evaluationDate)/365)</f>
        <v>1.8686715767282351E-4</v>
      </c>
      <c r="Y440" s="78">
        <f>_xll.qlAbcdMathFunctionValue(Y$1,($Q440-evaluationDate)/365)</f>
        <v>1.9054547999131224E-4</v>
      </c>
    </row>
    <row r="441" spans="16:25" x14ac:dyDescent="0.25">
      <c r="P441" s="64" t="s">
        <v>124</v>
      </c>
      <c r="Q441" s="147">
        <f>_xll.qlCalendarAdvance(Calendar,Q440,P441,,,trigger)</f>
        <v>43048</v>
      </c>
      <c r="R441" s="78">
        <f>_xll.qlAbcdMathFunctionValue(R$1,($Q441-evaluationDate)/365)</f>
        <v>2.187523230278497E-3</v>
      </c>
      <c r="S441" s="78">
        <f>_xll.qlAbcdMathFunctionValue(S$1,($Q441-evaluationDate)/365)</f>
        <v>2.1958379077854934E-3</v>
      </c>
      <c r="T441" s="78">
        <f>_xll.qlAbcdMathFunctionValue(T$1,($Q441-evaluationDate)/365)</f>
        <v>1.8216937688462008E-3</v>
      </c>
      <c r="U441" s="78">
        <f>_xll.qlAbcdMathFunctionValue(U$1,($Q441-evaluationDate)/365)</f>
        <v>1.8133792954385635E-3</v>
      </c>
      <c r="V441" s="78">
        <f>_xll.qlAbcdMathFunctionValue(V$1,($Q441-evaluationDate)/365)</f>
        <v>4.9488963188601374E-3</v>
      </c>
      <c r="W441" s="78">
        <f>_xll.qlAbcdMathFunctionValue(W$1,($Q441-evaluationDate)/365)</f>
        <v>4.9347024003672411E-3</v>
      </c>
      <c r="X441" s="78">
        <f>_xll.qlAbcdMathFunctionValue(X$1,($Q441-evaluationDate)/365)</f>
        <v>1.8664262475943502E-4</v>
      </c>
      <c r="Y441" s="78">
        <f>_xll.qlAbcdMathFunctionValue(Y$1,($Q441-evaluationDate)/365)</f>
        <v>1.9031483230183202E-4</v>
      </c>
    </row>
    <row r="442" spans="16:25" x14ac:dyDescent="0.25">
      <c r="P442" s="64" t="s">
        <v>124</v>
      </c>
      <c r="Q442" s="147">
        <f>_xll.qlCalendarAdvance(Calendar,Q441,P442,,,trigger)</f>
        <v>43049</v>
      </c>
      <c r="R442" s="78">
        <f>_xll.qlAbcdMathFunctionValue(R$1,($Q442-evaluationDate)/365)</f>
        <v>2.1873960286553397E-3</v>
      </c>
      <c r="S442" s="78">
        <f>_xll.qlAbcdMathFunctionValue(S$1,($Q442-evaluationDate)/365)</f>
        <v>2.195826109195343E-3</v>
      </c>
      <c r="T442" s="78">
        <f>_xll.qlAbcdMathFunctionValue(T$1,($Q442-evaluationDate)/365)</f>
        <v>1.8218595339854209E-3</v>
      </c>
      <c r="U442" s="78">
        <f>_xll.qlAbcdMathFunctionValue(U$1,($Q442-evaluationDate)/365)</f>
        <v>1.8135940106748017E-3</v>
      </c>
      <c r="V442" s="78">
        <f>_xll.qlAbcdMathFunctionValue(V$1,($Q442-evaluationDate)/365)</f>
        <v>4.9488109317912627E-3</v>
      </c>
      <c r="W442" s="78">
        <f>_xll.qlAbcdMathFunctionValue(W$1,($Q442-evaluationDate)/365)</f>
        <v>4.9351508507448341E-3</v>
      </c>
      <c r="X442" s="78">
        <f>_xll.qlAbcdMathFunctionValue(X$1,($Q442-evaluationDate)/365)</f>
        <v>1.8641846600957944E-4</v>
      </c>
      <c r="Y442" s="78">
        <f>_xll.qlAbcdMathFunctionValue(Y$1,($Q442-evaluationDate)/365)</f>
        <v>1.9008456643758583E-4</v>
      </c>
    </row>
    <row r="443" spans="16:25" x14ac:dyDescent="0.25">
      <c r="P443" s="64" t="s">
        <v>124</v>
      </c>
      <c r="Q443" s="147">
        <f>_xll.qlCalendarAdvance(Calendar,Q442,P443,,,trigger)</f>
        <v>43052</v>
      </c>
      <c r="R443" s="78">
        <f>_xll.qlAbcdMathFunctionValue(R$1,($Q443-evaluationDate)/365)</f>
        <v>2.1870073166967456E-3</v>
      </c>
      <c r="S443" s="78">
        <f>_xll.qlAbcdMathFunctionValue(S$1,($Q443-evaluationDate)/365)</f>
        <v>2.1957824126866178E-3</v>
      </c>
      <c r="T443" s="78">
        <f>_xll.qlAbcdMathFunctionValue(T$1,($Q443-evaluationDate)/365)</f>
        <v>1.8223505531726326E-3</v>
      </c>
      <c r="U443" s="78">
        <f>_xll.qlAbcdMathFunctionValue(U$1,($Q443-evaluationDate)/365)</f>
        <v>1.8142314236140027E-3</v>
      </c>
      <c r="V443" s="78">
        <f>_xll.qlAbcdMathFunctionValue(V$1,($Q443-evaluationDate)/365)</f>
        <v>4.9485392212547958E-3</v>
      </c>
      <c r="W443" s="78">
        <f>_xll.qlAbcdMathFunctionValue(W$1,($Q443-evaluationDate)/365)</f>
        <v>4.9364753522082895E-3</v>
      </c>
      <c r="X443" s="78">
        <f>_xll.qlAbcdMathFunctionValue(X$1,($Q443-evaluationDate)/365)</f>
        <v>1.8574823005181339E-4</v>
      </c>
      <c r="Y443" s="78">
        <f>_xll.qlAbcdMathFunctionValue(Y$1,($Q443-evaluationDate)/365)</f>
        <v>1.8939605502145954E-4</v>
      </c>
    </row>
    <row r="444" spans="16:25" x14ac:dyDescent="0.25">
      <c r="P444" s="64" t="s">
        <v>124</v>
      </c>
      <c r="Q444" s="147">
        <f>_xll.qlCalendarAdvance(Calendar,Q443,P444,,,trigger)</f>
        <v>43053</v>
      </c>
      <c r="R444" s="78">
        <f>_xll.qlAbcdMathFunctionValue(R$1,($Q444-evaluationDate)/365)</f>
        <v>2.1868753839232452E-3</v>
      </c>
      <c r="S444" s="78">
        <f>_xll.qlAbcdMathFunctionValue(S$1,($Q444-evaluationDate)/365)</f>
        <v>2.195765088020898E-3</v>
      </c>
      <c r="T444" s="78">
        <f>_xll.qlAbcdMathFunctionValue(T$1,($Q444-evaluationDate)/365)</f>
        <v>1.8225121396098912E-3</v>
      </c>
      <c r="U444" s="78">
        <f>_xll.qlAbcdMathFunctionValue(U$1,($Q444-evaluationDate)/365)</f>
        <v>1.8144416560992747E-3</v>
      </c>
      <c r="V444" s="78">
        <f>_xll.qlAbcdMathFunctionValue(V$1,($Q444-evaluationDate)/365)</f>
        <v>4.9484434826314351E-3</v>
      </c>
      <c r="W444" s="78">
        <f>_xll.qlAbcdMathFunctionValue(W$1,($Q444-evaluationDate)/365)</f>
        <v>4.9369099211556246E-3</v>
      </c>
      <c r="X444" s="78">
        <f>_xll.qlAbcdMathFunctionValue(X$1,($Q444-evaluationDate)/365)</f>
        <v>1.8552556326930766E-4</v>
      </c>
      <c r="Y444" s="78">
        <f>_xll.qlAbcdMathFunctionValue(Y$1,($Q444-evaluationDate)/365)</f>
        <v>1.8916731168601737E-4</v>
      </c>
    </row>
    <row r="445" spans="16:25" x14ac:dyDescent="0.25">
      <c r="P445" s="64" t="s">
        <v>124</v>
      </c>
      <c r="Q445" s="147">
        <f>_xll.qlCalendarAdvance(Calendar,Q444,P445,,,trigger)</f>
        <v>43054</v>
      </c>
      <c r="R445" s="78">
        <f>_xll.qlAbcdMathFunctionValue(R$1,($Q445-evaluationDate)/365)</f>
        <v>2.1867422735373605E-3</v>
      </c>
      <c r="S445" s="78">
        <f>_xll.qlAbcdMathFunctionValue(S$1,($Q445-evaluationDate)/365)</f>
        <v>2.1957463876414369E-3</v>
      </c>
      <c r="T445" s="78">
        <f>_xll.qlAbcdMathFunctionValue(T$1,($Q445-evaluationDate)/365)</f>
        <v>1.8226726854553984E-3</v>
      </c>
      <c r="U445" s="78">
        <f>_xll.qlAbcdMathFunctionValue(U$1,($Q445-evaluationDate)/365)</f>
        <v>1.8146507722130666E-3</v>
      </c>
      <c r="V445" s="78">
        <f>_xll.qlAbcdMathFunctionValue(V$1,($Q445-evaluationDate)/365)</f>
        <v>4.9483451671046312E-3</v>
      </c>
      <c r="W445" s="78">
        <f>_xll.qlAbcdMathFunctionValue(W$1,($Q445-evaluationDate)/365)</f>
        <v>4.9373410334904054E-3</v>
      </c>
      <c r="X445" s="78">
        <f>_xll.qlAbcdMathFunctionValue(X$1,($Q445-evaluationDate)/365)</f>
        <v>1.8530326830955705E-4</v>
      </c>
      <c r="Y445" s="78">
        <f>_xll.qlAbcdMathFunctionValue(Y$1,($Q445-evaluationDate)/365)</f>
        <v>1.8893894779240092E-4</v>
      </c>
    </row>
    <row r="446" spans="16:25" x14ac:dyDescent="0.25">
      <c r="P446" s="64" t="s">
        <v>124</v>
      </c>
      <c r="Q446" s="147">
        <f>_xll.qlCalendarAdvance(Calendar,Q445,P446,,,trigger)</f>
        <v>43055</v>
      </c>
      <c r="R446" s="78">
        <f>_xll.qlAbcdMathFunctionValue(R$1,($Q446-evaluationDate)/365)</f>
        <v>2.1866079876038968E-3</v>
      </c>
      <c r="S446" s="78">
        <f>_xll.qlAbcdMathFunctionValue(S$1,($Q446-evaluationDate)/365)</f>
        <v>2.1957263138644547E-3</v>
      </c>
      <c r="T446" s="78">
        <f>_xll.qlAbcdMathFunctionValue(T$1,($Q446-evaluationDate)/365)</f>
        <v>1.8228321923386439E-3</v>
      </c>
      <c r="U446" s="78">
        <f>_xll.qlAbcdMathFunctionValue(U$1,($Q446-evaluationDate)/365)</f>
        <v>1.8148587736776722E-3</v>
      </c>
      <c r="V446" s="78">
        <f>_xll.qlAbcdMathFunctionValue(V$1,($Q446-evaluationDate)/365)</f>
        <v>4.9482442790573684E-3</v>
      </c>
      <c r="W446" s="78">
        <f>_xll.qlAbcdMathFunctionValue(W$1,($Q446-evaluationDate)/365)</f>
        <v>4.937768694697091E-3</v>
      </c>
      <c r="X446" s="78">
        <f>_xll.qlAbcdMathFunctionValue(X$1,($Q446-evaluationDate)/365)</f>
        <v>1.8508134470597196E-4</v>
      </c>
      <c r="Y446" s="78">
        <f>_xll.qlAbcdMathFunctionValue(Y$1,($Q446-evaluationDate)/365)</f>
        <v>1.8871096286552123E-4</v>
      </c>
    </row>
    <row r="447" spans="16:25" x14ac:dyDescent="0.25">
      <c r="P447" s="64" t="s">
        <v>124</v>
      </c>
      <c r="Q447" s="147">
        <f>_xll.qlCalendarAdvance(Calendar,Q446,P447,,,trigger)</f>
        <v>43056</v>
      </c>
      <c r="R447" s="78">
        <f>_xll.qlAbcdMathFunctionValue(R$1,($Q447-evaluationDate)/365)</f>
        <v>2.1864725281850279E-3</v>
      </c>
      <c r="S447" s="78">
        <f>_xll.qlAbcdMathFunctionValue(S$1,($Q447-evaluationDate)/365)</f>
        <v>2.1957048690032558E-3</v>
      </c>
      <c r="T447" s="78">
        <f>_xll.qlAbcdMathFunctionValue(T$1,($Q447-evaluationDate)/365)</f>
        <v>1.8229906618871165E-3</v>
      </c>
      <c r="U447" s="78">
        <f>_xll.qlAbcdMathFunctionValue(U$1,($Q447-evaluationDate)/365)</f>
        <v>1.8150656622132823E-3</v>
      </c>
      <c r="V447" s="78">
        <f>_xll.qlAbcdMathFunctionValue(V$1,($Q447-evaluationDate)/365)</f>
        <v>4.948140822867095E-3</v>
      </c>
      <c r="W447" s="78">
        <f>_xll.qlAbcdMathFunctionValue(W$1,($Q447-evaluationDate)/365)</f>
        <v>4.9381929102533702E-3</v>
      </c>
      <c r="X447" s="78">
        <f>_xll.qlAbcdMathFunctionValue(X$1,($Q447-evaluationDate)/365)</f>
        <v>1.8485979199248345E-4</v>
      </c>
      <c r="Y447" s="78">
        <f>_xll.qlAbcdMathFunctionValue(Y$1,($Q447-evaluationDate)/365)</f>
        <v>1.8848335643081897E-4</v>
      </c>
    </row>
    <row r="448" spans="16:25" x14ac:dyDescent="0.25">
      <c r="P448" s="64" t="s">
        <v>124</v>
      </c>
      <c r="Q448" s="147">
        <f>_xll.qlCalendarAdvance(Calendar,Q447,P448,,,trigger)</f>
        <v>43059</v>
      </c>
      <c r="R448" s="78">
        <f>_xll.qlAbcdMathFunctionValue(R$1,($Q448-evaluationDate)/365)</f>
        <v>2.1860591295982945E-3</v>
      </c>
      <c r="S448" s="78">
        <f>_xll.qlAbcdMathFunctionValue(S$1,($Q448-evaluationDate)/365)</f>
        <v>2.1956323310037659E-3</v>
      </c>
      <c r="T448" s="78">
        <f>_xll.qlAbcdMathFunctionValue(T$1,($Q448-evaluationDate)/365)</f>
        <v>1.823459862768855E-3</v>
      </c>
      <c r="U448" s="78">
        <f>_xll.qlAbcdMathFunctionValue(U$1,($Q448-evaluationDate)/365)</f>
        <v>1.8156796674165809E-3</v>
      </c>
      <c r="V448" s="78">
        <f>_xll.qlAbcdMathFunctionValue(V$1,($Q448-evaluationDate)/365)</f>
        <v>4.947815089129828E-3</v>
      </c>
      <c r="W448" s="78">
        <f>_xll.qlAbcdMathFunctionValue(W$1,($Q448-evaluationDate)/365)</f>
        <v>4.939444937695465E-3</v>
      </c>
      <c r="X448" s="78">
        <f>_xll.qlAbcdMathFunctionValue(X$1,($Q448-evaluationDate)/365)</f>
        <v>1.8419735453970788E-4</v>
      </c>
      <c r="Y448" s="78">
        <f>_xll.qlAbcdMathFunctionValue(Y$1,($Q448-evaluationDate)/365)</f>
        <v>1.878028033421155E-4</v>
      </c>
    </row>
    <row r="449" spans="16:25" x14ac:dyDescent="0.25">
      <c r="P449" s="64" t="s">
        <v>124</v>
      </c>
      <c r="Q449" s="147">
        <f>_xll.qlCalendarAdvance(Calendar,Q448,P449,,,trigger)</f>
        <v>43060</v>
      </c>
      <c r="R449" s="78">
        <f>_xll.qlAbcdMathFunctionValue(R$1,($Q449-evaluationDate)/365)</f>
        <v>2.1859189968069901E-3</v>
      </c>
      <c r="S449" s="78">
        <f>_xll.qlAbcdMathFunctionValue(S$1,($Q449-evaluationDate)/365)</f>
        <v>2.1956054248805793E-3</v>
      </c>
      <c r="T449" s="78">
        <f>_xll.qlAbcdMathFunctionValue(T$1,($Q449-evaluationDate)/365)</f>
        <v>1.8236141992132263E-3</v>
      </c>
      <c r="U449" s="78">
        <f>_xll.qlAbcdMathFunctionValue(U$1,($Q449-evaluationDate)/365)</f>
        <v>1.8158821213961737E-3</v>
      </c>
      <c r="V449" s="78">
        <f>_xll.qlAbcdMathFunctionValue(V$1,($Q449-evaluationDate)/365)</f>
        <v>4.9477014040315483E-3</v>
      </c>
      <c r="W449" s="78">
        <f>_xll.qlAbcdMathFunctionValue(W$1,($Q449-evaluationDate)/365)</f>
        <v>4.9398554252921018E-3</v>
      </c>
      <c r="X449" s="78">
        <f>_xll.qlAbcdMathFunctionValue(X$1,($Q449-evaluationDate)/365)</f>
        <v>1.8397728073631204E-4</v>
      </c>
      <c r="Y449" s="78">
        <f>_xll.qlAbcdMathFunctionValue(Y$1,($Q449-evaluationDate)/365)</f>
        <v>1.8757670614110201E-4</v>
      </c>
    </row>
    <row r="450" spans="16:25" x14ac:dyDescent="0.25">
      <c r="P450" s="64" t="s">
        <v>124</v>
      </c>
      <c r="Q450" s="147">
        <f>_xll.qlCalendarAdvance(Calendar,Q449,P450,,,trigger)</f>
        <v>43061</v>
      </c>
      <c r="R450" s="78">
        <f>_xll.qlAbcdMathFunctionValue(R$1,($Q450-evaluationDate)/365)</f>
        <v>2.1857777008017637E-3</v>
      </c>
      <c r="S450" s="78">
        <f>_xll.qlAbcdMathFunctionValue(S$1,($Q450-evaluationDate)/365)</f>
        <v>2.1955771591960992E-3</v>
      </c>
      <c r="T450" s="78">
        <f>_xll.qlAbcdMathFunctionValue(T$1,($Q450-evaluationDate)/365)</f>
        <v>1.8237675064303605E-3</v>
      </c>
      <c r="U450" s="78">
        <f>_xll.qlAbcdMathFunctionValue(U$1,($Q450-evaluationDate)/365)</f>
        <v>1.816083471016285E-3</v>
      </c>
      <c r="V450" s="78">
        <f>_xll.qlAbcdMathFunctionValue(V$1,($Q450-evaluationDate)/365)</f>
        <v>4.9475851725947154E-3</v>
      </c>
      <c r="W450" s="78">
        <f>_xll.qlAbcdMathFunctionValue(W$1,($Q450-evaluationDate)/365)</f>
        <v>4.9402624945256452E-3</v>
      </c>
      <c r="X450" s="78">
        <f>_xll.qlAbcdMathFunctionValue(X$1,($Q450-evaluationDate)/365)</f>
        <v>1.8375757550045986E-4</v>
      </c>
      <c r="Y450" s="78">
        <f>_xll.qlAbcdMathFunctionValue(Y$1,($Q450-evaluationDate)/365)</f>
        <v>1.8735098506739381E-4</v>
      </c>
    </row>
    <row r="451" spans="16:25" x14ac:dyDescent="0.25">
      <c r="P451" s="64" t="s">
        <v>124</v>
      </c>
      <c r="Q451" s="147">
        <f>_xll.qlCalendarAdvance(Calendar,Q450,P451,,,trigger)</f>
        <v>43062</v>
      </c>
      <c r="R451" s="78">
        <f>_xll.qlAbcdMathFunctionValue(R$1,($Q451-evaluationDate)/365)</f>
        <v>2.1856352436290557E-3</v>
      </c>
      <c r="S451" s="78">
        <f>_xll.qlAbcdMathFunctionValue(S$1,($Q451-evaluationDate)/365)</f>
        <v>2.1955475362462123E-3</v>
      </c>
      <c r="T451" s="78">
        <f>_xll.qlAbcdMathFunctionValue(T$1,($Q451-evaluationDate)/365)</f>
        <v>1.8239197860357979E-3</v>
      </c>
      <c r="U451" s="78">
        <f>_xll.qlAbcdMathFunctionValue(U$1,($Q451-evaluationDate)/365)</f>
        <v>1.8162837179845446E-3</v>
      </c>
      <c r="V451" s="78">
        <f>_xll.qlAbcdMathFunctionValue(V$1,($Q451-evaluationDate)/365)</f>
        <v>4.9474663991637066E-3</v>
      </c>
      <c r="W451" s="78">
        <f>_xll.qlAbcdMathFunctionValue(W$1,($Q451-evaluationDate)/365)</f>
        <v>4.9406661508333734E-3</v>
      </c>
      <c r="X451" s="78">
        <f>_xll.qlAbcdMathFunctionValue(X$1,($Q451-evaluationDate)/365)</f>
        <v>1.8353823836919541E-4</v>
      </c>
      <c r="Y451" s="78">
        <f>_xll.qlAbcdMathFunctionValue(Y$1,($Q451-evaluationDate)/365)</f>
        <v>1.8712563964959759E-4</v>
      </c>
    </row>
    <row r="452" spans="16:25" x14ac:dyDescent="0.25">
      <c r="P452" s="64" t="s">
        <v>124</v>
      </c>
      <c r="Q452" s="147">
        <f>_xll.qlCalendarAdvance(Calendar,Q451,P452,,,trigger)</f>
        <v>43063</v>
      </c>
      <c r="R452" s="78">
        <f>_xll.qlAbcdMathFunctionValue(R$1,($Q452-evaluationDate)/365)</f>
        <v>2.1854916273326961E-3</v>
      </c>
      <c r="S452" s="78">
        <f>_xll.qlAbcdMathFunctionValue(S$1,($Q452-evaluationDate)/365)</f>
        <v>2.1955165583239129E-3</v>
      </c>
      <c r="T452" s="78">
        <f>_xll.qlAbcdMathFunctionValue(T$1,($Q452-evaluationDate)/365)</f>
        <v>1.8240710396430937E-3</v>
      </c>
      <c r="U452" s="78">
        <f>_xll.qlAbcdMathFunctionValue(U$1,($Q452-evaluationDate)/365)</f>
        <v>1.8164828640064969E-3</v>
      </c>
      <c r="V452" s="78">
        <f>_xll.qlAbcdMathFunctionValue(V$1,($Q452-evaluationDate)/365)</f>
        <v>4.9473450880774096E-3</v>
      </c>
      <c r="W452" s="78">
        <f>_xll.qlAbcdMathFunctionValue(W$1,($Q452-evaluationDate)/365)</f>
        <v>4.9410663996458624E-3</v>
      </c>
      <c r="X452" s="78">
        <f>_xll.qlAbcdMathFunctionValue(X$1,($Q452-evaluationDate)/365)</f>
        <v>1.8331926888007945E-4</v>
      </c>
      <c r="Y452" s="78">
        <f>_xll.qlAbcdMathFunctionValue(Y$1,($Q452-evaluationDate)/365)</f>
        <v>1.8690066941684568E-4</v>
      </c>
    </row>
    <row r="453" spans="16:25" x14ac:dyDescent="0.25">
      <c r="P453" s="64" t="s">
        <v>124</v>
      </c>
      <c r="Q453" s="147">
        <f>_xll.qlCalendarAdvance(Calendar,Q452,P453,,,trigger)</f>
        <v>43066</v>
      </c>
      <c r="R453" s="78">
        <f>_xll.qlAbcdMathFunctionValue(R$1,($Q453-evaluationDate)/365)</f>
        <v>2.1850538441008844E-3</v>
      </c>
      <c r="S453" s="78">
        <f>_xll.qlAbcdMathFunctionValue(S$1,($Q453-evaluationDate)/365)</f>
        <v>2.1954155176091795E-3</v>
      </c>
      <c r="T453" s="78">
        <f>_xll.qlAbcdMathFunctionValue(T$1,($Q453-evaluationDate)/365)</f>
        <v>1.8245186605819774E-3</v>
      </c>
      <c r="U453" s="78">
        <f>_xll.qlAbcdMathFunctionValue(U$1,($Q453-evaluationDate)/365)</f>
        <v>1.8170737134187219E-3</v>
      </c>
      <c r="V453" s="78">
        <f>_xll.qlAbcdMathFunctionValue(V$1,($Q453-evaluationDate)/365)</f>
        <v>4.9469659721934258E-3</v>
      </c>
      <c r="W453" s="78">
        <f>_xll.qlAbcdMathFunctionValue(W$1,($Q453-evaluationDate)/365)</f>
        <v>4.9422467553171213E-3</v>
      </c>
      <c r="X453" s="78">
        <f>_xll.qlAbcdMathFunctionValue(X$1,($Q453-evaluationDate)/365)</f>
        <v>1.826645616489735E-4</v>
      </c>
      <c r="Y453" s="78">
        <f>_xll.qlAbcdMathFunctionValue(Y$1,($Q453-evaluationDate)/365)</f>
        <v>1.8622800512805432E-4</v>
      </c>
    </row>
    <row r="454" spans="16:25" x14ac:dyDescent="0.25">
      <c r="P454" s="64" t="s">
        <v>124</v>
      </c>
      <c r="Q454" s="147">
        <f>_xll.qlCalendarAdvance(Calendar,Q453,P454,,,trigger)</f>
        <v>43067</v>
      </c>
      <c r="R454" s="78">
        <f>_xll.qlAbcdMathFunctionValue(R$1,($Q454-evaluationDate)/365)</f>
        <v>2.1849056116960788E-3</v>
      </c>
      <c r="S454" s="78">
        <f>_xll.qlAbcdMathFunctionValue(S$1,($Q454-evaluationDate)/365)</f>
        <v>2.1953791426694556E-3</v>
      </c>
      <c r="T454" s="78">
        <f>_xll.qlAbcdMathFunctionValue(T$1,($Q454-evaluationDate)/365)</f>
        <v>1.8246658262926626E-3</v>
      </c>
      <c r="U454" s="78">
        <f>_xll.qlAbcdMathFunctionValue(U$1,($Q454-evaluationDate)/365)</f>
        <v>1.8172684726692606E-3</v>
      </c>
      <c r="V454" s="78">
        <f>_xll.qlAbcdMathFunctionValue(V$1,($Q454-evaluationDate)/365)</f>
        <v>4.9468345537652487E-3</v>
      </c>
      <c r="W454" s="78">
        <f>_xll.qlAbcdMathFunctionValue(W$1,($Q454-evaluationDate)/365)</f>
        <v>4.9426334283204434E-3</v>
      </c>
      <c r="X454" s="78">
        <f>_xll.qlAbcdMathFunctionValue(X$1,($Q454-evaluationDate)/365)</f>
        <v>1.8244705811437938E-4</v>
      </c>
      <c r="Y454" s="78">
        <f>_xll.qlAbcdMathFunctionValue(Y$1,($Q454-evaluationDate)/365)</f>
        <v>1.8600453093729915E-4</v>
      </c>
    </row>
    <row r="455" spans="16:25" x14ac:dyDescent="0.25">
      <c r="P455" s="64" t="s">
        <v>124</v>
      </c>
      <c r="Q455" s="147">
        <f>_xll.qlCalendarAdvance(Calendar,Q454,P455,,,trigger)</f>
        <v>43068</v>
      </c>
      <c r="R455" s="78">
        <f>_xll.qlAbcdMathFunctionValue(R$1,($Q455-evaluationDate)/365)</f>
        <v>2.184756230347694E-3</v>
      </c>
      <c r="S455" s="78">
        <f>_xll.qlAbcdMathFunctionValue(S$1,($Q455-evaluationDate)/365)</f>
        <v>2.1953414241790291E-3</v>
      </c>
      <c r="T455" s="78">
        <f>_xll.qlAbcdMathFunctionValue(T$1,($Q455-evaluationDate)/365)</f>
        <v>1.8248119740433021E-3</v>
      </c>
      <c r="U455" s="78">
        <f>_xll.qlAbcdMathFunctionValue(U$1,($Q455-evaluationDate)/365)</f>
        <v>1.8174621394700117E-3</v>
      </c>
      <c r="V455" s="78">
        <f>_xll.qlAbcdMathFunctionValue(V$1,($Q455-evaluationDate)/365)</f>
        <v>4.9467006192940744E-3</v>
      </c>
      <c r="W455" s="78">
        <f>_xll.qlAbcdMathFunctionValue(W$1,($Q455-evaluationDate)/365)</f>
        <v>4.9430167208810065E-3</v>
      </c>
      <c r="X455" s="78">
        <f>_xll.qlAbcdMathFunctionValue(X$1,($Q455-evaluationDate)/365)</f>
        <v>1.8222991991747272E-4</v>
      </c>
      <c r="Y455" s="78">
        <f>_xll.qlAbcdMathFunctionValue(Y$1,($Q455-evaluationDate)/365)</f>
        <v>1.8578142958511703E-4</v>
      </c>
    </row>
    <row r="456" spans="16:25" x14ac:dyDescent="0.25">
      <c r="P456" s="64" t="s">
        <v>124</v>
      </c>
      <c r="Q456" s="147">
        <f>_xll.qlCalendarAdvance(Calendar,Q455,P456,,,trigger)</f>
        <v>43069</v>
      </c>
      <c r="R456" s="78">
        <f>_xll.qlAbcdMathFunctionValue(R$1,($Q456-evaluationDate)/365)</f>
        <v>2.1846057020839514E-3</v>
      </c>
      <c r="S456" s="78">
        <f>_xll.qlAbcdMathFunctionValue(S$1,($Q456-evaluationDate)/365)</f>
        <v>2.1953023644136114E-3</v>
      </c>
      <c r="T456" s="78">
        <f>_xll.qlAbcdMathFunctionValue(T$1,($Q456-evaluationDate)/365)</f>
        <v>1.8249571054355937E-3</v>
      </c>
      <c r="U456" s="78">
        <f>_xll.qlAbcdMathFunctionValue(U$1,($Q456-evaluationDate)/365)</f>
        <v>1.8176547155140546E-3</v>
      </c>
      <c r="V456" s="78">
        <f>_xll.qlAbcdMathFunctionValue(V$1,($Q456-evaluationDate)/365)</f>
        <v>4.9465641730859766E-3</v>
      </c>
      <c r="W456" s="78">
        <f>_xll.qlAbcdMathFunctionValue(W$1,($Q456-evaluationDate)/365)</f>
        <v>4.9433966383892816E-3</v>
      </c>
      <c r="X456" s="78">
        <f>_xll.qlAbcdMathFunctionValue(X$1,($Q456-evaluationDate)/365)</f>
        <v>1.820131465989045E-4</v>
      </c>
      <c r="Y456" s="78">
        <f>_xll.qlAbcdMathFunctionValue(Y$1,($Q456-evaluationDate)/365)</f>
        <v>1.855587006037833E-4</v>
      </c>
    </row>
    <row r="457" spans="16:25" x14ac:dyDescent="0.25">
      <c r="P457" s="64" t="s">
        <v>124</v>
      </c>
      <c r="Q457" s="147">
        <f>_xll.qlCalendarAdvance(Calendar,Q456,P457,,,trigger)</f>
        <v>43070</v>
      </c>
      <c r="R457" s="78">
        <f>_xll.qlAbcdMathFunctionValue(R$1,($Q457-evaluationDate)/365)</f>
        <v>2.1844540289304801E-3</v>
      </c>
      <c r="S457" s="78">
        <f>_xll.qlAbcdMathFunctionValue(S$1,($Q457-evaluationDate)/365)</f>
        <v>2.1952619656460453E-3</v>
      </c>
      <c r="T457" s="78">
        <f>_xll.qlAbcdMathFunctionValue(T$1,($Q457-evaluationDate)/365)</f>
        <v>1.8251012220692664E-3</v>
      </c>
      <c r="U457" s="78">
        <f>_xll.qlAbcdMathFunctionValue(U$1,($Q457-evaluationDate)/365)</f>
        <v>1.8178462024923997E-3</v>
      </c>
      <c r="V457" s="78">
        <f>_xll.qlAbcdMathFunctionValue(V$1,($Q457-evaluationDate)/365)</f>
        <v>4.946425219441582E-3</v>
      </c>
      <c r="W457" s="78">
        <f>_xll.qlAbcdMathFunctionValue(W$1,($Q457-evaluationDate)/365)</f>
        <v>4.9437731862290845E-3</v>
      </c>
      <c r="X457" s="78">
        <f>_xll.qlAbcdMathFunctionValue(X$1,($Q457-evaluationDate)/365)</f>
        <v>1.8179673769983876E-4</v>
      </c>
      <c r="Y457" s="78">
        <f>_xll.qlAbcdMathFunctionValue(Y$1,($Q457-evaluationDate)/365)</f>
        <v>1.853363435260951E-4</v>
      </c>
    </row>
    <row r="458" spans="16:25" x14ac:dyDescent="0.25">
      <c r="P458" s="64" t="s">
        <v>124</v>
      </c>
      <c r="Q458" s="147">
        <f>_xll.qlCalendarAdvance(Calendar,Q457,P458,,,trigger)</f>
        <v>43073</v>
      </c>
      <c r="R458" s="78">
        <f>_xll.qlAbcdMathFunctionValue(R$1,($Q458-evaluationDate)/365)</f>
        <v>2.1839921603491836E-3</v>
      </c>
      <c r="S458" s="78">
        <f>_xll.qlAbcdMathFunctionValue(S$1,($Q458-evaluationDate)/365)</f>
        <v>2.1951327580159098E-3</v>
      </c>
      <c r="T458" s="78">
        <f>_xll.qlAbcdMathFunctionValue(T$1,($Q458-evaluationDate)/365)</f>
        <v>1.8255274993863775E-3</v>
      </c>
      <c r="U458" s="78">
        <f>_xll.qlAbcdMathFunctionValue(U$1,($Q458-evaluationDate)/365)</f>
        <v>1.8184141459123494E-3</v>
      </c>
      <c r="V458" s="78">
        <f>_xll.qlAbcdMathFunctionValue(V$1,($Q458-evaluationDate)/365)</f>
        <v>4.9459933568152866E-3</v>
      </c>
      <c r="W458" s="78">
        <f>_xll.qlAbcdMathFunctionValue(W$1,($Q458-evaluationDate)/365)</f>
        <v>4.9448826654760972E-3</v>
      </c>
      <c r="X458" s="78">
        <f>_xll.qlAbcdMathFunctionValue(X$1,($Q458-evaluationDate)/365)</f>
        <v>1.8114969293898324E-4</v>
      </c>
      <c r="Y458" s="78">
        <f>_xll.qlAbcdMathFunctionValue(Y$1,($Q458-evaluationDate)/365)</f>
        <v>1.8467149905069269E-4</v>
      </c>
    </row>
    <row r="459" spans="16:25" x14ac:dyDescent="0.25">
      <c r="P459" s="64" t="s">
        <v>124</v>
      </c>
      <c r="Q459" s="147">
        <f>_xll.qlCalendarAdvance(Calendar,Q458,P459,,,trigger)</f>
        <v>43074</v>
      </c>
      <c r="R459" s="78">
        <f>_xll.qlAbcdMathFunctionValue(R$1,($Q459-evaluationDate)/365)</f>
        <v>2.1838359278413709E-3</v>
      </c>
      <c r="S459" s="78">
        <f>_xll.qlAbcdMathFunctionValue(S$1,($Q459-evaluationDate)/365)</f>
        <v>2.1950870259109024E-3</v>
      </c>
      <c r="T459" s="78">
        <f>_xll.qlAbcdMathFunctionValue(T$1,($Q459-evaluationDate)/365)</f>
        <v>1.8256675729435676E-3</v>
      </c>
      <c r="U459" s="78">
        <f>_xll.qlAbcdMathFunctionValue(U$1,($Q459-evaluationDate)/365)</f>
        <v>1.81860129349669E-3</v>
      </c>
      <c r="V459" s="78">
        <f>_xll.qlAbcdMathFunctionValue(V$1,($Q459-evaluationDate)/365)</f>
        <v>4.9458444163232237E-3</v>
      </c>
      <c r="W459" s="78">
        <f>_xll.qlAbcdMathFunctionValue(W$1,($Q459-evaluationDate)/365)</f>
        <v>4.9452457883472634E-3</v>
      </c>
      <c r="X459" s="78">
        <f>_xll.qlAbcdMathFunctionValue(X$1,($Q459-evaluationDate)/365)</f>
        <v>1.8093473713981227E-4</v>
      </c>
      <c r="Y459" s="78">
        <f>_xll.qlAbcdMathFunctionValue(Y$1,($Q459-evaluationDate)/365)</f>
        <v>1.8445062492597738E-4</v>
      </c>
    </row>
    <row r="460" spans="16:25" x14ac:dyDescent="0.25">
      <c r="P460" s="64" t="s">
        <v>124</v>
      </c>
      <c r="Q460" s="147">
        <f>_xll.qlCalendarAdvance(Calendar,Q459,P460,,,trigger)</f>
        <v>43075</v>
      </c>
      <c r="R460" s="78">
        <f>_xll.qlAbcdMathFunctionValue(R$1,($Q460-evaluationDate)/365)</f>
        <v>2.1836785605332107E-3</v>
      </c>
      <c r="S460" s="78">
        <f>_xll.qlAbcdMathFunctionValue(S$1,($Q460-evaluationDate)/365)</f>
        <v>2.1950399661250326E-3</v>
      </c>
      <c r="T460" s="78">
        <f>_xll.qlAbcdMathFunctionValue(T$1,($Q460-evaluationDate)/365)</f>
        <v>1.8258066397113296E-3</v>
      </c>
      <c r="U460" s="78">
        <f>_xll.qlAbcdMathFunctionValue(U$1,($Q460-evaluationDate)/365)</f>
        <v>1.8187873604394189E-3</v>
      </c>
      <c r="V460" s="78">
        <f>_xll.qlAbcdMathFunctionValue(V$1,($Q460-evaluationDate)/365)</f>
        <v>4.9456929898164925E-3</v>
      </c>
      <c r="W460" s="78">
        <f>_xll.qlAbcdMathFunctionValue(W$1,($Q460-evaluationDate)/365)</f>
        <v>4.9456055683694258E-3</v>
      </c>
      <c r="X460" s="78">
        <f>_xll.qlAbcdMathFunctionValue(X$1,($Q460-evaluationDate)/365)</f>
        <v>1.8072014347364244E-4</v>
      </c>
      <c r="Y460" s="78">
        <f>_xll.qlAbcdMathFunctionValue(Y$1,($Q460-evaluationDate)/365)</f>
        <v>1.842301203767029E-4</v>
      </c>
    </row>
    <row r="461" spans="16:25" x14ac:dyDescent="0.25">
      <c r="P461" s="64" t="s">
        <v>124</v>
      </c>
      <c r="Q461" s="147">
        <f>_xll.qlCalendarAdvance(Calendar,Q460,P461,,,trigger)</f>
        <v>43076</v>
      </c>
      <c r="R461" s="78">
        <f>_xll.qlAbcdMathFunctionValue(R$1,($Q461-evaluationDate)/365)</f>
        <v>2.1835200604348468E-3</v>
      </c>
      <c r="S461" s="78">
        <f>_xll.qlAbcdMathFunctionValue(S$1,($Q461-evaluationDate)/365)</f>
        <v>2.1949915809139952E-3</v>
      </c>
      <c r="T461" s="78">
        <f>_xll.qlAbcdMathFunctionValue(T$1,($Q461-evaluationDate)/365)</f>
        <v>1.8259447012776264E-3</v>
      </c>
      <c r="U461" s="78">
        <f>_xll.qlAbcdMathFunctionValue(U$1,($Q461-evaluationDate)/365)</f>
        <v>1.8189723484191766E-3</v>
      </c>
      <c r="V461" s="78">
        <f>_xll.qlAbcdMathFunctionValue(V$1,($Q461-evaluationDate)/365)</f>
        <v>4.9455390815631621E-3</v>
      </c>
      <c r="W461" s="78">
        <f>_xll.qlAbcdMathFunctionValue(W$1,($Q461-evaluationDate)/365)</f>
        <v>4.9459620108866084E-3</v>
      </c>
      <c r="X461" s="78">
        <f>_xll.qlAbcdMathFunctionValue(X$1,($Q461-evaluationDate)/365)</f>
        <v>1.8050591148470531E-4</v>
      </c>
      <c r="Y461" s="78">
        <f>_xll.qlAbcdMathFunctionValue(Y$1,($Q461-evaluationDate)/365)</f>
        <v>1.8400998493878641E-4</v>
      </c>
    </row>
    <row r="462" spans="16:25" x14ac:dyDescent="0.25">
      <c r="P462" s="64" t="s">
        <v>124</v>
      </c>
      <c r="Q462" s="147">
        <f>_xll.qlCalendarAdvance(Calendar,Q461,P462,,,trigger)</f>
        <v>43077</v>
      </c>
      <c r="R462" s="78">
        <f>_xll.qlAbcdMathFunctionValue(R$1,($Q462-evaluationDate)/365)</f>
        <v>2.1833604295538509E-3</v>
      </c>
      <c r="S462" s="78">
        <f>_xll.qlAbcdMathFunctionValue(S$1,($Q462-evaluationDate)/365)</f>
        <v>2.1949418725306365E-3</v>
      </c>
      <c r="T462" s="78">
        <f>_xll.qlAbcdMathFunctionValue(T$1,($Q462-evaluationDate)/365)</f>
        <v>1.8260817592284659E-3</v>
      </c>
      <c r="U462" s="78">
        <f>_xll.qlAbcdMathFunctionValue(U$1,($Q462-evaluationDate)/365)</f>
        <v>1.8191562591125497E-3</v>
      </c>
      <c r="V462" s="78">
        <f>_xll.qlAbcdMathFunctionValue(V$1,($Q462-evaluationDate)/365)</f>
        <v>4.9453826958258959E-3</v>
      </c>
      <c r="W462" s="78">
        <f>_xll.qlAbcdMathFunctionValue(W$1,($Q462-evaluationDate)/365)</f>
        <v>4.9463151212362274E-3</v>
      </c>
      <c r="X462" s="78">
        <f>_xll.qlAbcdMathFunctionValue(X$1,($Q462-evaluationDate)/365)</f>
        <v>1.8029204071774195E-4</v>
      </c>
      <c r="Y462" s="78">
        <f>_xll.qlAbcdMathFunctionValue(Y$1,($Q462-evaluationDate)/365)</f>
        <v>1.8379021814866306E-4</v>
      </c>
    </row>
    <row r="463" spans="16:25" x14ac:dyDescent="0.25">
      <c r="P463" s="64" t="s">
        <v>124</v>
      </c>
      <c r="Q463" s="147">
        <f>_xll.qlCalendarAdvance(Calendar,Q462,P463,,,trigger)</f>
        <v>43080</v>
      </c>
      <c r="R463" s="78">
        <f>_xll.qlAbcdMathFunctionValue(R$1,($Q463-evaluationDate)/365)</f>
        <v>2.1828747722522981E-3</v>
      </c>
      <c r="S463" s="78">
        <f>_xll.qlAbcdMathFunctionValue(S$1,($Q463-evaluationDate)/365)</f>
        <v>2.1947848308324779E-3</v>
      </c>
      <c r="T463" s="78">
        <f>_xll.qlAbcdMathFunctionValue(T$1,($Q463-evaluationDate)/365)</f>
        <v>1.8264869272190754E-3</v>
      </c>
      <c r="U463" s="78">
        <f>_xll.qlAbcdMathFunctionValue(U$1,($Q463-evaluationDate)/365)</f>
        <v>1.8197015442094763E-3</v>
      </c>
      <c r="V463" s="78">
        <f>_xll.qlAbcdMathFunctionValue(V$1,($Q463-evaluationDate)/365)</f>
        <v>4.9448987162561721E-3</v>
      </c>
      <c r="W463" s="78">
        <f>_xll.qlAbcdMathFunctionValue(W$1,($Q463-evaluationDate)/365)</f>
        <v>4.94735451255495E-3</v>
      </c>
      <c r="X463" s="78">
        <f>_xll.qlAbcdMathFunctionValue(X$1,($Q463-evaluationDate)/365)</f>
        <v>1.7965259120373368E-4</v>
      </c>
      <c r="Y463" s="78">
        <f>_xll.qlAbcdMathFunctionValue(Y$1,($Q463-evaluationDate)/365)</f>
        <v>1.8313312503716433E-4</v>
      </c>
    </row>
    <row r="464" spans="16:25" x14ac:dyDescent="0.25">
      <c r="P464" s="64" t="s">
        <v>124</v>
      </c>
      <c r="Q464" s="147">
        <f>_xll.qlCalendarAdvance(Calendar,Q463,P464,,,trigger)</f>
        <v>43081</v>
      </c>
      <c r="R464" s="78">
        <f>_xll.qlAbcdMathFunctionValue(R$1,($Q464-evaluationDate)/365)</f>
        <v>2.182710638265186E-3</v>
      </c>
      <c r="S464" s="78">
        <f>_xll.qlAbcdMathFunctionValue(S$1,($Q464-evaluationDate)/365)</f>
        <v>2.1947298522314871E-3</v>
      </c>
      <c r="T464" s="78">
        <f>_xll.qlAbcdMathFunctionValue(T$1,($Q464-evaluationDate)/365)</f>
        <v>1.8266199865291815E-3</v>
      </c>
      <c r="U464" s="78">
        <f>_xll.qlAbcdMathFunctionValue(U$1,($Q464-evaluationDate)/365)</f>
        <v>1.8198811624821885E-3</v>
      </c>
      <c r="V464" s="78">
        <f>_xll.qlAbcdMathFunctionValue(V$1,($Q464-evaluationDate)/365)</f>
        <v>4.9447324631019121E-3</v>
      </c>
      <c r="W464" s="78">
        <f>_xll.qlAbcdMathFunctionValue(W$1,($Q464-evaluationDate)/365)</f>
        <v>4.9476943474766315E-3</v>
      </c>
      <c r="X464" s="78">
        <f>_xll.qlAbcdMathFunctionValue(X$1,($Q464-evaluationDate)/365)</f>
        <v>1.7944016078224413E-4</v>
      </c>
      <c r="Y464" s="78">
        <f>_xll.qlAbcdMathFunctionValue(Y$1,($Q464-evaluationDate)/365)</f>
        <v>1.8291482821290869E-4</v>
      </c>
    </row>
    <row r="465" spans="16:25" x14ac:dyDescent="0.25">
      <c r="P465" s="64" t="s">
        <v>124</v>
      </c>
      <c r="Q465" s="147">
        <f>_xll.qlCalendarAdvance(Calendar,Q464,P465,,,trigger)</f>
        <v>43082</v>
      </c>
      <c r="R465" s="78">
        <f>_xll.qlAbcdMathFunctionValue(R$1,($Q465-evaluationDate)/365)</f>
        <v>2.1825453834948445E-3</v>
      </c>
      <c r="S465" s="78">
        <f>_xll.qlAbcdMathFunctionValue(S$1,($Q465-evaluationDate)/365)</f>
        <v>2.1946735616798232E-3</v>
      </c>
      <c r="T465" s="78">
        <f>_xll.qlAbcdMathFunctionValue(T$1,($Q465-evaluationDate)/365)</f>
        <v>1.826752050124648E-3</v>
      </c>
      <c r="U465" s="78">
        <f>_xll.qlAbcdMathFunctionValue(U$1,($Q465-evaluationDate)/365)</f>
        <v>1.8200597118207265E-3</v>
      </c>
      <c r="V465" s="78">
        <f>_xll.qlAbcdMathFunctionValue(V$1,($Q465-evaluationDate)/365)</f>
        <v>4.9445637536961748E-3</v>
      </c>
      <c r="W465" s="78">
        <f>_xll.qlAbcdMathFunctionValue(W$1,($Q465-evaluationDate)/365)</f>
        <v>4.9480308768190054E-3</v>
      </c>
      <c r="X465" s="78">
        <f>_xll.qlAbcdMathFunctionValue(X$1,($Q465-evaluationDate)/365)</f>
        <v>1.7922808931405539E-4</v>
      </c>
      <c r="Y465" s="78">
        <f>_xll.qlAbcdMathFunctionValue(Y$1,($Q465-evaluationDate)/365)</f>
        <v>1.8269689772637467E-4</v>
      </c>
    </row>
    <row r="466" spans="16:25" x14ac:dyDescent="0.25">
      <c r="P466" s="64" t="s">
        <v>124</v>
      </c>
      <c r="Q466" s="147">
        <f>_xll.qlCalendarAdvance(Calendar,Q465,P466,,,trigger)</f>
        <v>43083</v>
      </c>
      <c r="R466" s="78">
        <f>_xll.qlAbcdMathFunctionValue(R$1,($Q466-evaluationDate)/365)</f>
        <v>2.1823790099334802E-3</v>
      </c>
      <c r="S466" s="78">
        <f>_xll.qlAbcdMathFunctionValue(S$1,($Q466-evaluationDate)/365)</f>
        <v>2.1946159614133175E-3</v>
      </c>
      <c r="T466" s="78">
        <f>_xll.qlAbcdMathFunctionValue(T$1,($Q466-evaluationDate)/365)</f>
        <v>1.8268831195798075E-3</v>
      </c>
      <c r="U466" s="78">
        <f>_xll.qlAbcdMathFunctionValue(U$1,($Q466-evaluationDate)/365)</f>
        <v>1.8202371938894021E-3</v>
      </c>
      <c r="V466" s="78">
        <f>_xll.qlAbcdMathFunctionValue(V$1,($Q466-evaluationDate)/365)</f>
        <v>4.9443925922693192E-3</v>
      </c>
      <c r="W466" s="78">
        <f>_xll.qlAbcdMathFunctionValue(W$1,($Q466-evaluationDate)/365)</f>
        <v>4.9483641058800064E-3</v>
      </c>
      <c r="X466" s="78">
        <f>_xll.qlAbcdMathFunctionValue(X$1,($Q466-evaluationDate)/365)</f>
        <v>1.7901637634695349E-4</v>
      </c>
      <c r="Y466" s="78">
        <f>_xll.qlAbcdMathFunctionValue(Y$1,($Q466-evaluationDate)/365)</f>
        <v>1.8247933311709466E-4</v>
      </c>
    </row>
    <row r="467" spans="16:25" x14ac:dyDescent="0.25">
      <c r="P467" s="64" t="s">
        <v>124</v>
      </c>
      <c r="Q467" s="147">
        <f>_xll.qlCalendarAdvance(Calendar,Q466,P467,,,trigger)</f>
        <v>43084</v>
      </c>
      <c r="R467" s="78">
        <f>_xll.qlAbcdMathFunctionValue(R$1,($Q467-evaluationDate)/365)</f>
        <v>2.1822115195707513E-3</v>
      </c>
      <c r="S467" s="78">
        <f>_xll.qlAbcdMathFunctionValue(S$1,($Q467-evaluationDate)/365)</f>
        <v>2.1945570536649802E-3</v>
      </c>
      <c r="T467" s="78">
        <f>_xll.qlAbcdMathFunctionValue(T$1,($Q467-evaluationDate)/365)</f>
        <v>1.8270131964670544E-3</v>
      </c>
      <c r="U467" s="78">
        <f>_xll.qlAbcdMathFunctionValue(U$1,($Q467-evaluationDate)/365)</f>
        <v>1.8204136103504905E-3</v>
      </c>
      <c r="V467" s="78">
        <f>_xll.qlAbcdMathFunctionValue(V$1,($Q467-evaluationDate)/365)</f>
        <v>4.9442189830463442E-3</v>
      </c>
      <c r="W467" s="78">
        <f>_xll.qlAbcdMathFunctionValue(W$1,($Q467-evaluationDate)/365)</f>
        <v>4.9486940399510113E-3</v>
      </c>
      <c r="X467" s="78">
        <f>_xll.qlAbcdMathFunctionValue(X$1,($Q467-evaluationDate)/365)</f>
        <v>1.7880502142923028E-4</v>
      </c>
      <c r="Y467" s="78">
        <f>_xll.qlAbcdMathFunctionValue(Y$1,($Q467-evaluationDate)/365)</f>
        <v>1.8226213392511531E-4</v>
      </c>
    </row>
    <row r="468" spans="16:25" x14ac:dyDescent="0.25">
      <c r="P468" s="64" t="s">
        <v>124</v>
      </c>
      <c r="Q468" s="147">
        <f>_xll.qlCalendarAdvance(Calendar,Q467,P468,,,trigger)</f>
        <v>43087</v>
      </c>
      <c r="R468" s="78">
        <f>_xll.qlAbcdMathFunctionValue(R$1,($Q468-evaluationDate)/365)</f>
        <v>2.1817023675327553E-3</v>
      </c>
      <c r="S468" s="78">
        <f>_xll.qlAbcdMathFunctionValue(S$1,($Q468-evaluationDate)/365)</f>
        <v>2.19437250781676E-3</v>
      </c>
      <c r="T468" s="78">
        <f>_xll.qlAbcdMathFunctionValue(T$1,($Q468-evaluationDate)/365)</f>
        <v>1.8273974874162327E-3</v>
      </c>
      <c r="U468" s="78">
        <f>_xll.qlAbcdMathFunctionValue(U$1,($Q468-evaluationDate)/365)</f>
        <v>1.820936482680462E-3</v>
      </c>
      <c r="V468" s="78">
        <f>_xll.qlAbcdMathFunctionValue(V$1,($Q468-evaluationDate)/365)</f>
        <v>4.9436835107703764E-3</v>
      </c>
      <c r="W468" s="78">
        <f>_xll.qlAbcdMathFunctionValue(W$1,($Q468-evaluationDate)/365)</f>
        <v>4.9496641250396933E-3</v>
      </c>
      <c r="X468" s="78">
        <f>_xll.qlAbcdMathFunctionValue(X$1,($Q468-evaluationDate)/365)</f>
        <v>1.7817310046282372E-4</v>
      </c>
      <c r="Y468" s="78">
        <f>_xll.qlAbcdMathFunctionValue(Y$1,($Q468-evaluationDate)/365)</f>
        <v>1.8161272426115137E-4</v>
      </c>
    </row>
    <row r="469" spans="16:25" x14ac:dyDescent="0.25">
      <c r="P469" s="64" t="s">
        <v>124</v>
      </c>
      <c r="Q469" s="147">
        <f>_xll.qlCalendarAdvance(Calendar,Q468,P469,,,trigger)</f>
        <v>43088</v>
      </c>
      <c r="R469" s="78">
        <f>_xll.qlAbcdMathFunctionValue(R$1,($Q469-evaluationDate)/365)</f>
        <v>2.1815304298102322E-3</v>
      </c>
      <c r="S469" s="78">
        <f>_xll.qlAbcdMathFunctionValue(S$1,($Q469-evaluationDate)/365)</f>
        <v>2.1943083924147997E-3</v>
      </c>
      <c r="T469" s="78">
        <f>_xll.qlAbcdMathFunctionValue(T$1,($Q469-evaluationDate)/365)</f>
        <v>1.8275236097170795E-3</v>
      </c>
      <c r="U469" s="78">
        <f>_xll.qlAbcdMathFunctionValue(U$1,($Q469-evaluationDate)/365)</f>
        <v>1.8211086532932724E-3</v>
      </c>
      <c r="V469" s="78">
        <f>_xll.qlAbcdMathFunctionValue(V$1,($Q469-evaluationDate)/365)</f>
        <v>4.9435001525058682E-3</v>
      </c>
      <c r="W469" s="78">
        <f>_xll.qlAbcdMathFunctionValue(W$1,($Q469-evaluationDate)/365)</f>
        <v>4.9499809319336757E-3</v>
      </c>
      <c r="X469" s="78">
        <f>_xll.qlAbcdMathFunctionValue(X$1,($Q469-evaluationDate)/365)</f>
        <v>1.7796317323562724E-4</v>
      </c>
      <c r="Y469" s="78">
        <f>_xll.qlAbcdMathFunctionValue(Y$1,($Q469-evaluationDate)/365)</f>
        <v>1.8139698214910877E-4</v>
      </c>
    </row>
    <row r="470" spans="16:25" x14ac:dyDescent="0.25">
      <c r="P470" s="64" t="s">
        <v>124</v>
      </c>
      <c r="Q470" s="147">
        <f>_xll.qlCalendarAdvance(Calendar,Q469,P470,,,trigger)</f>
        <v>43089</v>
      </c>
      <c r="R470" s="78">
        <f>_xll.qlAbcdMathFunctionValue(R$1,($Q470-evaluationDate)/365)</f>
        <v>2.1813573851964738E-3</v>
      </c>
      <c r="S470" s="78">
        <f>_xll.qlAbcdMathFunctionValue(S$1,($Q470-evaluationDate)/365)</f>
        <v>2.1942429806537924E-3</v>
      </c>
      <c r="T470" s="78">
        <f>_xll.qlAbcdMathFunctionValue(T$1,($Q470-evaluationDate)/365)</f>
        <v>1.8276487472829843E-3</v>
      </c>
      <c r="U470" s="78">
        <f>_xll.qlAbcdMathFunctionValue(U$1,($Q470-evaluationDate)/365)</f>
        <v>1.8212797665793817E-3</v>
      </c>
      <c r="V470" s="78">
        <f>_xll.qlAbcdMathFunctionValue(V$1,($Q470-evaluationDate)/365)</f>
        <v>4.9433143674900062E-3</v>
      </c>
      <c r="W470" s="78">
        <f>_xll.qlAbcdMathFunctionValue(W$1,($Q470-evaluationDate)/365)</f>
        <v>4.950294470196492E-3</v>
      </c>
      <c r="X470" s="78">
        <f>_xll.qlAbcdMathFunctionValue(X$1,($Q470-evaluationDate)/365)</f>
        <v>1.7775360180683459E-4</v>
      </c>
      <c r="Y470" s="78">
        <f>_xll.qlAbcdMathFunctionValue(Y$1,($Q470-evaluationDate)/365)</f>
        <v>1.8118160316229597E-4</v>
      </c>
    </row>
    <row r="471" spans="16:25" x14ac:dyDescent="0.25">
      <c r="P471" s="64" t="s">
        <v>124</v>
      </c>
      <c r="Q471" s="147">
        <f>_xll.qlCalendarAdvance(Calendar,Q470,P471,,,trigger)</f>
        <v>43090</v>
      </c>
      <c r="R471" s="78">
        <f>_xll.qlAbcdMathFunctionValue(R$1,($Q471-evaluationDate)/365)</f>
        <v>2.1811832356658928E-3</v>
      </c>
      <c r="S471" s="78">
        <f>_xll.qlAbcdMathFunctionValue(S$1,($Q471-evaluationDate)/365)</f>
        <v>2.1941762747498647E-3</v>
      </c>
      <c r="T471" s="78">
        <f>_xll.qlAbcdMathFunctionValue(T$1,($Q471-evaluationDate)/365)</f>
        <v>1.8277729016747547E-3</v>
      </c>
      <c r="U471" s="78">
        <f>_xll.qlAbcdMathFunctionValue(U$1,($Q471-evaluationDate)/365)</f>
        <v>1.8214498241888837E-3</v>
      </c>
      <c r="V471" s="78">
        <f>_xll.qlAbcdMathFunctionValue(V$1,($Q471-evaluationDate)/365)</f>
        <v>4.9431261599157351E-3</v>
      </c>
      <c r="W471" s="78">
        <f>_xll.qlAbcdMathFunctionValue(W$1,($Q471-evaluationDate)/365)</f>
        <v>4.9506047450803429E-3</v>
      </c>
      <c r="X471" s="78">
        <f>_xll.qlAbcdMathFunctionValue(X$1,($Q471-evaluationDate)/365)</f>
        <v>1.775443857277603E-4</v>
      </c>
      <c r="Y471" s="78">
        <f>_xll.qlAbcdMathFunctionValue(Y$1,($Q471-evaluationDate)/365)</f>
        <v>1.809665868438342E-4</v>
      </c>
    </row>
    <row r="472" spans="16:25" x14ac:dyDescent="0.25">
      <c r="P472" s="64" t="s">
        <v>124</v>
      </c>
      <c r="Q472" s="147">
        <f>_xll.qlCalendarAdvance(Calendar,Q471,P472,,,trigger)</f>
        <v>43091</v>
      </c>
      <c r="R472" s="78">
        <f>_xll.qlAbcdMathFunctionValue(R$1,($Q472-evaluationDate)/365)</f>
        <v>2.181007983190375E-3</v>
      </c>
      <c r="S472" s="78">
        <f>_xll.qlAbcdMathFunctionValue(S$1,($Q472-evaluationDate)/365)</f>
        <v>2.1941082769163429E-3</v>
      </c>
      <c r="T472" s="78">
        <f>_xll.qlAbcdMathFunctionValue(T$1,($Q472-evaluationDate)/365)</f>
        <v>1.8278960744512766E-3</v>
      </c>
      <c r="U472" s="78">
        <f>_xll.qlAbcdMathFunctionValue(U$1,($Q472-evaluationDate)/365)</f>
        <v>1.8216188277698521E-3</v>
      </c>
      <c r="V472" s="78">
        <f>_xll.qlAbcdMathFunctionValue(V$1,($Q472-evaluationDate)/365)</f>
        <v>4.9429355339706878E-3</v>
      </c>
      <c r="W472" s="78">
        <f>_xll.qlAbcdMathFunctionValue(W$1,($Q472-evaluationDate)/365)</f>
        <v>4.9509117618309288E-3</v>
      </c>
      <c r="X472" s="78">
        <f>_xll.qlAbcdMathFunctionValue(X$1,($Q472-evaluationDate)/365)</f>
        <v>1.7733552455022098E-4</v>
      </c>
      <c r="Y472" s="78">
        <f>_xll.qlAbcdMathFunctionValue(Y$1,($Q472-evaluationDate)/365)</f>
        <v>1.807519327373552E-4</v>
      </c>
    </row>
    <row r="473" spans="16:25" x14ac:dyDescent="0.25">
      <c r="P473" s="64" t="s">
        <v>124</v>
      </c>
      <c r="Q473" s="147">
        <f>_xll.qlCalendarAdvance(Calendar,Q472,P473,,,trigger)</f>
        <v>43096</v>
      </c>
      <c r="R473" s="78">
        <f>_xll.qlAbcdMathFunctionValue(R$1,($Q473-evaluationDate)/365)</f>
        <v>2.1801152454778501E-3</v>
      </c>
      <c r="S473" s="78">
        <f>_xll.qlAbcdMathFunctionValue(S$1,($Q473-evaluationDate)/365)</f>
        <v>2.1937489860753955E-3</v>
      </c>
      <c r="T473" s="78">
        <f>_xll.qlAbcdMathFunctionValue(T$1,($Q473-evaluationDate)/365)</f>
        <v>1.828497268531749E-3</v>
      </c>
      <c r="U473" s="78">
        <f>_xll.qlAbcdMathFunctionValue(U$1,($Q473-evaluationDate)/365)</f>
        <v>1.8224480927879643E-3</v>
      </c>
      <c r="V473" s="78">
        <f>_xll.qlAbcdMathFunctionValue(V$1,($Q473-evaluationDate)/365)</f>
        <v>4.9419462748790735E-3</v>
      </c>
      <c r="W473" s="78">
        <f>_xll.qlAbcdMathFunctionValue(W$1,($Q473-evaluationDate)/365)</f>
        <v>4.9523981567298654E-3</v>
      </c>
      <c r="X473" s="78">
        <f>_xll.qlAbcdMathFunctionValue(X$1,($Q473-evaluationDate)/365)</f>
        <v>1.762965265341997E-4</v>
      </c>
      <c r="Y473" s="78">
        <f>_xll.qlAbcdMathFunctionValue(Y$1,($Q473-evaluationDate)/365)</f>
        <v>1.7968407944748434E-4</v>
      </c>
    </row>
    <row r="474" spans="16:25" x14ac:dyDescent="0.25">
      <c r="P474" s="64" t="s">
        <v>124</v>
      </c>
      <c r="Q474" s="147">
        <f>_xll.qlCalendarAdvance(Calendar,Q473,P474,,,trigger)</f>
        <v>43097</v>
      </c>
      <c r="R474" s="78">
        <f>_xll.qlAbcdMathFunctionValue(R$1,($Q474-evaluationDate)/365)</f>
        <v>2.1799334166009024E-3</v>
      </c>
      <c r="S474" s="78">
        <f>_xll.qlAbcdMathFunctionValue(S$1,($Q474-evaluationDate)/365)</f>
        <v>2.1936732829875788E-3</v>
      </c>
      <c r="T474" s="78">
        <f>_xll.qlAbcdMathFunctionValue(T$1,($Q474-evaluationDate)/365)</f>
        <v>1.8286145842459135E-3</v>
      </c>
      <c r="U474" s="78">
        <f>_xll.qlAbcdMathFunctionValue(U$1,($Q474-evaluationDate)/365)</f>
        <v>1.8226108066942989E-3</v>
      </c>
      <c r="V474" s="78">
        <f>_xll.qlAbcdMathFunctionValue(V$1,($Q474-evaluationDate)/365)</f>
        <v>4.9417412263523452E-3</v>
      </c>
      <c r="W474" s="78">
        <f>_xll.qlAbcdMathFunctionValue(W$1,($Q474-evaluationDate)/365)</f>
        <v>4.9526857344771615E-3</v>
      </c>
      <c r="X474" s="78">
        <f>_xll.qlAbcdMathFunctionValue(X$1,($Q474-evaluationDate)/365)</f>
        <v>1.7608978538206165E-4</v>
      </c>
      <c r="Y474" s="78">
        <f>_xll.qlAbcdMathFunctionValue(Y$1,($Q474-evaluationDate)/365)</f>
        <v>1.7947158905769219E-4</v>
      </c>
    </row>
    <row r="475" spans="16:25" x14ac:dyDescent="0.25">
      <c r="P475" s="64" t="s">
        <v>124</v>
      </c>
      <c r="Q475" s="147">
        <f>_xll.qlCalendarAdvance(Calendar,Q474,P475,,,trigger)</f>
        <v>43098</v>
      </c>
      <c r="R475" s="78">
        <f>_xll.qlAbcdMathFunctionValue(R$1,($Q475-evaluationDate)/365)</f>
        <v>2.1797504985115843E-3</v>
      </c>
      <c r="S475" s="78">
        <f>_xll.qlAbcdMathFunctionValue(S$1,($Q475-evaluationDate)/365)</f>
        <v>2.1935963033852331E-3</v>
      </c>
      <c r="T475" s="78">
        <f>_xll.qlAbcdMathFunctionValue(T$1,($Q475-evaluationDate)/365)</f>
        <v>1.8287309292033438E-3</v>
      </c>
      <c r="U475" s="78">
        <f>_xll.qlAbcdMathFunctionValue(U$1,($Q475-evaluationDate)/365)</f>
        <v>1.8227724780521756E-3</v>
      </c>
      <c r="V475" s="78">
        <f>_xll.qlAbcdMathFunctionValue(V$1,($Q475-evaluationDate)/365)</f>
        <v>4.9415337886197595E-3</v>
      </c>
      <c r="W475" s="78">
        <f>_xll.qlAbcdMathFunctionValue(W$1,($Q475-evaluationDate)/365)</f>
        <v>4.9529700906295569E-3</v>
      </c>
      <c r="X475" s="78">
        <f>_xll.qlAbcdMathFunctionValue(X$1,($Q475-evaluationDate)/365)</f>
        <v>1.7588339600818536E-4</v>
      </c>
      <c r="Y475" s="78">
        <f>_xll.qlAbcdMathFunctionValue(Y$1,($Q475-evaluationDate)/365)</f>
        <v>1.7925945769955561E-4</v>
      </c>
    </row>
    <row r="476" spans="16:25" x14ac:dyDescent="0.25">
      <c r="P476" s="64" t="s">
        <v>124</v>
      </c>
      <c r="Q476" s="147">
        <f>_xll.qlCalendarAdvance(Calendar,Q475,P476,,,trigger)</f>
        <v>43102</v>
      </c>
      <c r="R476" s="78">
        <f>_xll.qlAbcdMathFunctionValue(R$1,($Q476-evaluationDate)/365)</f>
        <v>2.179007973027872E-3</v>
      </c>
      <c r="S476" s="78">
        <f>_xll.qlAbcdMathFunctionValue(S$1,($Q476-evaluationDate)/365)</f>
        <v>2.1932756636093118E-3</v>
      </c>
      <c r="T476" s="78">
        <f>_xll.qlAbcdMathFunctionValue(T$1,($Q476-evaluationDate)/365)</f>
        <v>1.8291866323086354E-3</v>
      </c>
      <c r="U476" s="78">
        <f>_xll.qlAbcdMathFunctionValue(U$1,($Q476-evaluationDate)/365)</f>
        <v>1.8234087706086026E-3</v>
      </c>
      <c r="V476" s="78">
        <f>_xll.qlAbcdMathFunctionValue(V$1,($Q476-evaluationDate)/365)</f>
        <v>4.9406802284574138E-3</v>
      </c>
      <c r="W476" s="78">
        <f>_xll.qlAbcdMathFunctionValue(W$1,($Q476-evaluationDate)/365)</f>
        <v>4.9540754030720068E-3</v>
      </c>
      <c r="X476" s="78">
        <f>_xll.qlAbcdMathFunctionValue(X$1,($Q476-evaluationDate)/365)</f>
        <v>1.7506134741902021E-4</v>
      </c>
      <c r="Y476" s="78">
        <f>_xll.qlAbcdMathFunctionValue(Y$1,($Q476-evaluationDate)/365)</f>
        <v>1.7841451354508626E-4</v>
      </c>
    </row>
    <row r="477" spans="16:25" x14ac:dyDescent="0.25">
      <c r="P477" s="64" t="s">
        <v>124</v>
      </c>
      <c r="Q477" s="147">
        <f>_xll.qlCalendarAdvance(Calendar,Q476,P477,,,trigger)</f>
        <v>43103</v>
      </c>
      <c r="R477" s="78">
        <f>_xll.qlAbcdMathFunctionValue(R$1,($Q477-evaluationDate)/365)</f>
        <v>2.1788196381027627E-3</v>
      </c>
      <c r="S477" s="78">
        <f>_xll.qlAbcdMathFunctionValue(S$1,($Q477-evaluationDate)/365)</f>
        <v>2.1931923342441407E-3</v>
      </c>
      <c r="T477" s="78">
        <f>_xll.qlAbcdMathFunctionValue(T$1,($Q477-evaluationDate)/365)</f>
        <v>1.8292981465979367E-3</v>
      </c>
      <c r="U477" s="78">
        <f>_xll.qlAbcdMathFunctionValue(U$1,($Q477-evaluationDate)/365)</f>
        <v>1.823565253663817E-3</v>
      </c>
      <c r="V477" s="78">
        <f>_xll.qlAbcdMathFunctionValue(V$1,($Q477-evaluationDate)/365)</f>
        <v>4.9404609067694458E-3</v>
      </c>
      <c r="W477" s="78">
        <f>_xll.qlAbcdMathFunctionValue(W$1,($Q477-evaluationDate)/365)</f>
        <v>4.9543437290300359E-3</v>
      </c>
      <c r="X477" s="78">
        <f>_xll.qlAbcdMathFunctionValue(X$1,($Q477-evaluationDate)/365)</f>
        <v>1.7485671028359009E-4</v>
      </c>
      <c r="Y477" s="78">
        <f>_xll.qlAbcdMathFunctionValue(Y$1,($Q477-evaluationDate)/365)</f>
        <v>1.7820417057078832E-4</v>
      </c>
    </row>
    <row r="478" spans="16:25" x14ac:dyDescent="0.25">
      <c r="P478" s="64" t="s">
        <v>124</v>
      </c>
      <c r="Q478" s="147">
        <f>_xll.qlCalendarAdvance(Calendar,Q477,P478,,,trigger)</f>
        <v>43104</v>
      </c>
      <c r="R478" s="78">
        <f>_xll.qlAbcdMathFunctionValue(R$1,($Q478-evaluationDate)/365)</f>
        <v>2.1786302256382121E-3</v>
      </c>
      <c r="S478" s="78">
        <f>_xll.qlAbcdMathFunctionValue(S$1,($Q478-evaluationDate)/365)</f>
        <v>2.1931077414689909E-3</v>
      </c>
      <c r="T478" s="78">
        <f>_xll.qlAbcdMathFunctionValue(T$1,($Q478-evaluationDate)/365)</f>
        <v>1.8294086993634186E-3</v>
      </c>
      <c r="U478" s="78">
        <f>_xll.qlAbcdMathFunctionValue(U$1,($Q478-evaluationDate)/365)</f>
        <v>1.8237207039324393E-3</v>
      </c>
      <c r="V478" s="78">
        <f>_xll.qlAbcdMathFunctionValue(V$1,($Q478-evaluationDate)/365)</f>
        <v>4.9402392206683949E-3</v>
      </c>
      <c r="W478" s="78">
        <f>_xll.qlAbcdMathFunctionValue(W$1,($Q478-evaluationDate)/365)</f>
        <v>4.9546088644602405E-3</v>
      </c>
      <c r="X478" s="78">
        <f>_xll.qlAbcdMathFunctionValue(X$1,($Q478-evaluationDate)/365)</f>
        <v>1.7465242226875018E-4</v>
      </c>
      <c r="Y478" s="78">
        <f>_xll.qlAbcdMathFunctionValue(Y$1,($Q478-evaluationDate)/365)</f>
        <v>1.7799418392190318E-4</v>
      </c>
    </row>
    <row r="479" spans="16:25" x14ac:dyDescent="0.25">
      <c r="P479" s="64" t="s">
        <v>124</v>
      </c>
      <c r="Q479" s="147">
        <f>_xll.qlCalendarAdvance(Calendar,Q478,P479,,,trigger)</f>
        <v>43105</v>
      </c>
      <c r="R479" s="78">
        <f>_xll.qlAbcdMathFunctionValue(R$1,($Q479-evaluationDate)/365)</f>
        <v>2.1784397375709742E-3</v>
      </c>
      <c r="S479" s="78">
        <f>_xll.qlAbcdMathFunctionValue(S$1,($Q479-evaluationDate)/365)</f>
        <v>2.1930218874582799E-3</v>
      </c>
      <c r="T479" s="78">
        <f>_xll.qlAbcdMathFunctionValue(T$1,($Q479-evaluationDate)/365)</f>
        <v>1.8295182921372589E-3</v>
      </c>
      <c r="U479" s="78">
        <f>_xll.qlAbcdMathFunctionValue(U$1,($Q479-evaluationDate)/365)</f>
        <v>1.8238751230344654E-3</v>
      </c>
      <c r="V479" s="78">
        <f>_xll.qlAbcdMathFunctionValue(V$1,($Q479-evaluationDate)/365)</f>
        <v>4.9400151742680243E-3</v>
      </c>
      <c r="W479" s="78">
        <f>_xll.qlAbcdMathFunctionValue(W$1,($Q479-evaluationDate)/365)</f>
        <v>4.9548708145180104E-3</v>
      </c>
      <c r="X479" s="78">
        <f>_xll.qlAbcdMathFunctionValue(X$1,($Q479-evaluationDate)/365)</f>
        <v>1.7444848293328942E-4</v>
      </c>
      <c r="Y479" s="78">
        <f>_xll.qlAbcdMathFunctionValue(Y$1,($Q479-evaluationDate)/365)</f>
        <v>1.7778455314915433E-4</v>
      </c>
    </row>
    <row r="480" spans="16:25" x14ac:dyDescent="0.25">
      <c r="P480" s="64" t="s">
        <v>124</v>
      </c>
      <c r="Q480" s="147">
        <f>_xll.qlCalendarAdvance(Calendar,Q479,P480,,,trigger)</f>
        <v>43108</v>
      </c>
      <c r="R480" s="78">
        <f>_xll.qlAbcdMathFunctionValue(R$1,($Q480-evaluationDate)/365)</f>
        <v>2.1778618390833693E-3</v>
      </c>
      <c r="S480" s="78">
        <f>_xll.qlAbcdMathFunctionValue(S$1,($Q480-evaluationDate)/365)</f>
        <v>2.1927567797156385E-3</v>
      </c>
      <c r="T480" s="78">
        <f>_xll.qlAbcdMathFunctionValue(T$1,($Q480-evaluationDate)/365)</f>
        <v>1.8298413258023478E-3</v>
      </c>
      <c r="U480" s="78">
        <f>_xll.qlAbcdMathFunctionValue(U$1,($Q480-evaluationDate)/365)</f>
        <v>1.8243322095111028E-3</v>
      </c>
      <c r="V480" s="78">
        <f>_xll.qlAbcdMathFunctionValue(V$1,($Q480-evaluationDate)/365)</f>
        <v>4.9393289143301903E-3</v>
      </c>
      <c r="W480" s="78">
        <f>_xll.qlAbcdMathFunctionValue(W$1,($Q480-evaluationDate)/365)</f>
        <v>4.9556376039147192E-3</v>
      </c>
      <c r="X480" s="78">
        <f>_xll.qlAbcdMathFunctionValue(X$1,($Q480-evaluationDate)/365)</f>
        <v>1.7383875259848163E-4</v>
      </c>
      <c r="Y480" s="78">
        <f>_xll.qlAbcdMathFunctionValue(Y$1,($Q480-evaluationDate)/365)</f>
        <v>1.7715779160249609E-4</v>
      </c>
    </row>
    <row r="481" spans="16:25" x14ac:dyDescent="0.25">
      <c r="P481" s="64" t="s">
        <v>124</v>
      </c>
      <c r="Q481" s="147">
        <f>_xll.qlCalendarAdvance(Calendar,Q480,P481,,,trigger)</f>
        <v>43109</v>
      </c>
      <c r="R481" s="78">
        <f>_xll.qlAbcdMathFunctionValue(R$1,($Q481-evaluationDate)/365)</f>
        <v>2.1776670679231995E-3</v>
      </c>
      <c r="S481" s="78">
        <f>_xll.qlAbcdMathFunctionValue(S$1,($Q481-evaluationDate)/365)</f>
        <v>2.1926659024517894E-3</v>
      </c>
      <c r="T481" s="78">
        <f>_xll.qlAbcdMathFunctionValue(T$1,($Q481-evaluationDate)/365)</f>
        <v>1.8299470938935977E-3</v>
      </c>
      <c r="U481" s="78">
        <f>_xll.qlAbcdMathFunctionValue(U$1,($Q481-evaluationDate)/365)</f>
        <v>1.8244825201069552E-3</v>
      </c>
      <c r="V481" s="78">
        <f>_xll.qlAbcdMathFunctionValue(V$1,($Q481-evaluationDate)/365)</f>
        <v>4.9390954677656276E-3</v>
      </c>
      <c r="W481" s="78">
        <f>_xll.qlAbcdMathFunctionValue(W$1,($Q481-evaluationDate)/365)</f>
        <v>4.9558868639088278E-3</v>
      </c>
      <c r="X481" s="78">
        <f>_xll.qlAbcdMathFunctionValue(X$1,($Q481-evaluationDate)/365)</f>
        <v>1.7363620357830283E-4</v>
      </c>
      <c r="Y481" s="78">
        <f>_xll.qlAbcdMathFunctionValue(Y$1,($Q481-evaluationDate)/365)</f>
        <v>1.7694957985157117E-4</v>
      </c>
    </row>
    <row r="482" spans="16:25" x14ac:dyDescent="0.25">
      <c r="P482" s="64" t="s">
        <v>124</v>
      </c>
      <c r="Q482" s="147">
        <f>_xll.qlCalendarAdvance(Calendar,Q481,P482,,,trigger)</f>
        <v>43110</v>
      </c>
      <c r="R482" s="78">
        <f>_xll.qlAbcdMathFunctionValue(R$1,($Q482-evaluationDate)/365)</f>
        <v>2.1774712308068457E-3</v>
      </c>
      <c r="S482" s="78">
        <f>_xll.qlAbcdMathFunctionValue(S$1,($Q482-evaluationDate)/365)</f>
        <v>2.1925737747831918E-3</v>
      </c>
      <c r="T482" s="78">
        <f>_xll.qlAbcdMathFunctionValue(T$1,($Q482-evaluationDate)/365)</f>
        <v>1.8300519096257606E-3</v>
      </c>
      <c r="U482" s="78">
        <f>_xll.qlAbcdMathFunctionValue(U$1,($Q482-evaluationDate)/365)</f>
        <v>1.8246318076063997E-3</v>
      </c>
      <c r="V482" s="78">
        <f>_xll.qlAbcdMathFunctionValue(V$1,($Q482-evaluationDate)/365)</f>
        <v>4.9388596813922034E-3</v>
      </c>
      <c r="W482" s="78">
        <f>_xll.qlAbcdMathFunctionValue(W$1,($Q482-evaluationDate)/365)</f>
        <v>4.9561329642116448E-3</v>
      </c>
      <c r="X482" s="78">
        <f>_xll.qlAbcdMathFunctionValue(X$1,($Q482-evaluationDate)/365)</f>
        <v>1.7343400103884995E-4</v>
      </c>
      <c r="Y482" s="78">
        <f>_xll.qlAbcdMathFunctionValue(Y$1,($Q482-evaluationDate)/365)</f>
        <v>1.7674172173792827E-4</v>
      </c>
    </row>
    <row r="483" spans="16:25" x14ac:dyDescent="0.25">
      <c r="P483" s="64" t="s">
        <v>124</v>
      </c>
      <c r="Q483" s="147">
        <f>_xll.qlCalendarAdvance(Calendar,Q482,P483,,,trigger)</f>
        <v>43111</v>
      </c>
      <c r="R483" s="78">
        <f>_xll.qlAbcdMathFunctionValue(R$1,($Q483-evaluationDate)/365)</f>
        <v>2.1772743296561755E-3</v>
      </c>
      <c r="S483" s="78">
        <f>_xll.qlAbcdMathFunctionValue(S$1,($Q483-evaluationDate)/365)</f>
        <v>2.1924803988677744E-3</v>
      </c>
      <c r="T483" s="78">
        <f>_xll.qlAbcdMathFunctionValue(T$1,($Q483-evaluationDate)/365)</f>
        <v>1.8301557745196949E-3</v>
      </c>
      <c r="U483" s="78">
        <f>_xll.qlAbcdMathFunctionValue(U$1,($Q483-evaluationDate)/365)</f>
        <v>1.8247800736175307E-3</v>
      </c>
      <c r="V483" s="78">
        <f>_xll.qlAbcdMathFunctionValue(V$1,($Q483-evaluationDate)/365)</f>
        <v>4.938621559292377E-3</v>
      </c>
      <c r="W483" s="78">
        <f>_xll.qlAbcdMathFunctionValue(W$1,($Q483-evaluationDate)/365)</f>
        <v>4.9563759099402801E-3</v>
      </c>
      <c r="X483" s="78">
        <f>_xll.qlAbcdMathFunctionValue(X$1,($Q483-evaluationDate)/365)</f>
        <v>1.7323214454186898E-4</v>
      </c>
      <c r="Y483" s="78">
        <f>_xll.qlAbcdMathFunctionValue(Y$1,($Q483-evaluationDate)/365)</f>
        <v>1.7653421681529849E-4</v>
      </c>
    </row>
    <row r="484" spans="16:25" x14ac:dyDescent="0.25">
      <c r="P484" s="64" t="s">
        <v>124</v>
      </c>
      <c r="Q484" s="147">
        <f>_xll.qlCalendarAdvance(Calendar,Q483,P484,,,trigger)</f>
        <v>43112</v>
      </c>
      <c r="R484" s="78">
        <f>_xll.qlAbcdMathFunctionValue(R$1,($Q484-evaluationDate)/365)</f>
        <v>2.1770763663905841E-3</v>
      </c>
      <c r="S484" s="78">
        <f>_xll.qlAbcdMathFunctionValue(S$1,($Q484-evaluationDate)/365)</f>
        <v>2.1923857768607296E-3</v>
      </c>
      <c r="T484" s="78">
        <f>_xll.qlAbcdMathFunctionValue(T$1,($Q484-evaluationDate)/365)</f>
        <v>1.8302586900943796E-3</v>
      </c>
      <c r="U484" s="78">
        <f>_xll.qlAbcdMathFunctionValue(U$1,($Q484-evaluationDate)/365)</f>
        <v>1.8249273197464676E-3</v>
      </c>
      <c r="V484" s="78">
        <f>_xll.qlAbcdMathFunctionValue(V$1,($Q484-evaluationDate)/365)</f>
        <v>4.9383811055434121E-3</v>
      </c>
      <c r="W484" s="78">
        <f>_xll.qlAbcdMathFunctionValue(W$1,($Q484-evaluationDate)/365)</f>
        <v>4.9566157062054996E-3</v>
      </c>
      <c r="X484" s="78">
        <f>_xll.qlAbcdMathFunctionValue(X$1,($Q484-evaluationDate)/365)</f>
        <v>1.7303063364959697E-4</v>
      </c>
      <c r="Y484" s="78">
        <f>_xll.qlAbcdMathFunctionValue(Y$1,($Q484-evaluationDate)/365)</f>
        <v>1.7632706463791239E-4</v>
      </c>
    </row>
    <row r="485" spans="16:25" x14ac:dyDescent="0.25">
      <c r="P485" s="64" t="s">
        <v>124</v>
      </c>
      <c r="Q485" s="147">
        <f>_xll.qlCalendarAdvance(Calendar,Q484,P485,,,trigger)</f>
        <v>43115</v>
      </c>
      <c r="R485" s="78">
        <f>_xll.qlAbcdMathFunctionValue(R$1,($Q485-evaluationDate)/365)</f>
        <v>2.1764761230612362E-3</v>
      </c>
      <c r="S485" s="78">
        <f>_xll.qlAbcdMathFunctionValue(S$1,($Q485-evaluationDate)/365)</f>
        <v>2.1920944558007547E-3</v>
      </c>
      <c r="T485" s="78">
        <f>_xll.qlAbcdMathFunctionValue(T$1,($Q485-evaluationDate)/365)</f>
        <v>1.8305617560645799E-3</v>
      </c>
      <c r="U485" s="78">
        <f>_xll.qlAbcdMathFunctionValue(U$1,($Q485-evaluationDate)/365)</f>
        <v>1.8253629548717137E-3</v>
      </c>
      <c r="V485" s="78">
        <f>_xll.qlAbcdMathFunctionValue(V$1,($Q485-evaluationDate)/365)</f>
        <v>4.9376457950965087E-3</v>
      </c>
      <c r="W485" s="78">
        <f>_xll.qlAbcdMathFunctionValue(W$1,($Q485-evaluationDate)/365)</f>
        <v>4.9573162492330767E-3</v>
      </c>
      <c r="X485" s="78">
        <f>_xll.qlAbcdMathFunctionValue(X$1,($Q485-evaluationDate)/365)</f>
        <v>1.7242817023075996E-4</v>
      </c>
      <c r="Y485" s="78">
        <f>_xll.qlAbcdMathFunctionValue(Y$1,($Q485-evaluationDate)/365)</f>
        <v>1.7570772012700178E-4</v>
      </c>
    </row>
    <row r="486" spans="16:25" x14ac:dyDescent="0.25">
      <c r="P486" s="64" t="s">
        <v>124</v>
      </c>
      <c r="Q486" s="147">
        <f>_xll.qlCalendarAdvance(Calendar,Q485,P486,,,trigger)</f>
        <v>43116</v>
      </c>
      <c r="R486" s="78">
        <f>_xll.qlAbcdMathFunctionValue(R$1,($Q486-evaluationDate)/365)</f>
        <v>2.1762739304805952E-3</v>
      </c>
      <c r="S486" s="78">
        <f>_xll.qlAbcdMathFunctionValue(S$1,($Q486-evaluationDate)/365)</f>
        <v>2.1919948709244802E-3</v>
      </c>
      <c r="T486" s="78">
        <f>_xll.qlAbcdMathFunctionValue(T$1,($Q486-evaluationDate)/365)</f>
        <v>1.8306608895145428E-3</v>
      </c>
      <c r="U486" s="78">
        <f>_xll.qlAbcdMathFunctionValue(U$1,($Q486-evaluationDate)/365)</f>
        <v>1.825506137493625E-3</v>
      </c>
      <c r="V486" s="78">
        <f>_xll.qlAbcdMathFunctionValue(V$1,($Q486-evaluationDate)/365)</f>
        <v>4.9373960554199075E-3</v>
      </c>
      <c r="W486" s="78">
        <f>_xll.qlAbcdMathFunctionValue(W$1,($Q486-evaluationDate)/365)</f>
        <v>4.9575434986253823E-3</v>
      </c>
      <c r="X486" s="78">
        <f>_xll.qlAbcdMathFunctionValue(X$1,($Q486-evaluationDate)/365)</f>
        <v>1.7222803738949687E-4</v>
      </c>
      <c r="Y486" s="78">
        <f>_xll.qlAbcdMathFunctionValue(Y$1,($Q486-evaluationDate)/365)</f>
        <v>1.7550197448286598E-4</v>
      </c>
    </row>
    <row r="487" spans="16:25" x14ac:dyDescent="0.25">
      <c r="P487" s="64" t="s">
        <v>124</v>
      </c>
      <c r="Q487" s="147">
        <f>_xll.qlCalendarAdvance(Calendar,Q486,P487,,,trigger)</f>
        <v>43117</v>
      </c>
      <c r="R487" s="78">
        <f>_xll.qlAbcdMathFunctionValue(R$1,($Q487-evaluationDate)/365)</f>
        <v>2.176070685345042E-3</v>
      </c>
      <c r="S487" s="78">
        <f>_xll.qlAbcdMathFunctionValue(S$1,($Q487-evaluationDate)/365)</f>
        <v>2.1918940506915853E-3</v>
      </c>
      <c r="T487" s="78">
        <f>_xll.qlAbcdMathFunctionValue(T$1,($Q487-evaluationDate)/365)</f>
        <v>1.830759081212034E-3</v>
      </c>
      <c r="U487" s="78">
        <f>_xll.qlAbcdMathFunctionValue(U$1,($Q487-evaluationDate)/365)</f>
        <v>1.8256483082343766E-3</v>
      </c>
      <c r="V487" s="78">
        <f>_xll.qlAbcdMathFunctionValue(V$1,($Q487-evaluationDate)/365)</f>
        <v>4.9371440044027447E-3</v>
      </c>
      <c r="W487" s="78">
        <f>_xll.qlAbcdMathFunctionValue(W$1,($Q487-evaluationDate)/365)</f>
        <v>4.9577676240130011E-3</v>
      </c>
      <c r="X487" s="78">
        <f>_xll.qlAbcdMathFunctionValue(X$1,($Q487-evaluationDate)/365)</f>
        <v>1.7202824797147537E-4</v>
      </c>
      <c r="Y487" s="78">
        <f>_xll.qlAbcdMathFunctionValue(Y$1,($Q487-evaluationDate)/365)</f>
        <v>1.7529657936259959E-4</v>
      </c>
    </row>
    <row r="488" spans="16:25" x14ac:dyDescent="0.25">
      <c r="P488" s="64" t="s">
        <v>124</v>
      </c>
      <c r="Q488" s="147">
        <f>_xll.qlCalendarAdvance(Calendar,Q487,P488,,,trigger)</f>
        <v>43118</v>
      </c>
      <c r="R488" s="78">
        <f>_xll.qlAbcdMathFunctionValue(R$1,($Q488-evaluationDate)/365)</f>
        <v>2.1758663895592033E-3</v>
      </c>
      <c r="S488" s="78">
        <f>_xll.qlAbcdMathFunctionValue(S$1,($Q488-evaluationDate)/365)</f>
        <v>2.1917919972409029E-3</v>
      </c>
      <c r="T488" s="78">
        <f>_xll.qlAbcdMathFunctionValue(T$1,($Q488-evaluationDate)/365)</f>
        <v>1.8308563326648003E-3</v>
      </c>
      <c r="U488" s="78">
        <f>_xll.qlAbcdMathFunctionValue(U$1,($Q488-evaluationDate)/365)</f>
        <v>1.8257894686882783E-3</v>
      </c>
      <c r="V488" s="78">
        <f>_xll.qlAbcdMathFunctionValue(V$1,($Q488-evaluationDate)/365)</f>
        <v>4.9368896460912273E-3</v>
      </c>
      <c r="W488" s="78">
        <f>_xll.qlAbcdMathFunctionValue(W$1,($Q488-evaluationDate)/365)</f>
        <v>4.9579886304687119E-3</v>
      </c>
      <c r="X488" s="78">
        <f>_xll.qlAbcdMathFunctionValue(X$1,($Q488-evaluationDate)/365)</f>
        <v>1.7182880154186791E-4</v>
      </c>
      <c r="Y488" s="78">
        <f>_xll.qlAbcdMathFunctionValue(Y$1,($Q488-evaluationDate)/365)</f>
        <v>1.7509153432341889E-4</v>
      </c>
    </row>
    <row r="489" spans="16:25" x14ac:dyDescent="0.25">
      <c r="P489" s="64" t="s">
        <v>124</v>
      </c>
      <c r="Q489" s="147">
        <f>_xll.qlCalendarAdvance(Calendar,Q488,P489,,,trigger)</f>
        <v>43119</v>
      </c>
      <c r="R489" s="78">
        <f>_xll.qlAbcdMathFunctionValue(R$1,($Q489-evaluationDate)/365)</f>
        <v>2.1756610450252545E-3</v>
      </c>
      <c r="S489" s="78">
        <f>_xll.qlAbcdMathFunctionValue(S$1,($Q489-evaluationDate)/365)</f>
        <v>2.1916887127085487E-3</v>
      </c>
      <c r="T489" s="78">
        <f>_xll.qlAbcdMathFunctionValue(T$1,($Q489-evaluationDate)/365)</f>
        <v>1.8309526453787236E-3</v>
      </c>
      <c r="U489" s="78">
        <f>_xll.qlAbcdMathFunctionValue(U$1,($Q489-evaluationDate)/365)</f>
        <v>1.8259296204476796E-3</v>
      </c>
      <c r="V489" s="78">
        <f>_xll.qlAbcdMathFunctionValue(V$1,($Q489-evaluationDate)/365)</f>
        <v>4.9366329845264064E-3</v>
      </c>
      <c r="W489" s="78">
        <f>_xll.qlAbcdMathFunctionValue(W$1,($Q489-evaluationDate)/365)</f>
        <v>4.9582065230589951E-3</v>
      </c>
      <c r="X489" s="78">
        <f>_xll.qlAbcdMathFunctionValue(X$1,($Q489-evaluationDate)/365)</f>
        <v>1.716296976663342E-4</v>
      </c>
      <c r="Y489" s="78">
        <f>_xll.qlAbcdMathFunctionValue(Y$1,($Q489-evaluationDate)/365)</f>
        <v>1.7488683892303569E-4</v>
      </c>
    </row>
    <row r="490" spans="16:25" x14ac:dyDescent="0.25">
      <c r="P490" s="64" t="s">
        <v>124</v>
      </c>
      <c r="Q490" s="147">
        <f>_xll.qlCalendarAdvance(Calendar,Q489,P490,,,trigger)</f>
        <v>43122</v>
      </c>
      <c r="R490" s="78">
        <f>_xll.qlAbcdMathFunctionValue(R$1,($Q490-evaluationDate)/365)</f>
        <v>2.1750387379197806E-3</v>
      </c>
      <c r="S490" s="78">
        <f>_xll.qlAbcdMathFunctionValue(S$1,($Q490-evaluationDate)/365)</f>
        <v>2.1913714939419534E-3</v>
      </c>
      <c r="T490" s="78">
        <f>_xll.qlAbcdMathFunctionValue(T$1,($Q490-evaluationDate)/365)</f>
        <v>1.8312359661183276E-3</v>
      </c>
      <c r="U490" s="78">
        <f>_xll.qlAbcdMathFunctionValue(U$1,($Q490-evaluationDate)/365)</f>
        <v>1.8263440394530098E-3</v>
      </c>
      <c r="V490" s="78">
        <f>_xll.qlAbcdMathFunctionValue(V$1,($Q490-evaluationDate)/365)</f>
        <v>4.9358492206454186E-3</v>
      </c>
      <c r="W490" s="78">
        <f>_xll.qlAbcdMathFunctionValue(W$1,($Q490-evaluationDate)/365)</f>
        <v>4.9588415682075924E-3</v>
      </c>
      <c r="X490" s="78">
        <f>_xll.qlAbcdMathFunctionValue(X$1,($Q490-evaluationDate)/365)</f>
        <v>1.7103443702807522E-4</v>
      </c>
      <c r="Y490" s="78">
        <f>_xll.qlAbcdMathFunctionValue(Y$1,($Q490-evaluationDate)/365)</f>
        <v>1.7427484613921623E-4</v>
      </c>
    </row>
    <row r="491" spans="16:25" x14ac:dyDescent="0.25">
      <c r="P491" s="64" t="s">
        <v>124</v>
      </c>
      <c r="Q491" s="147">
        <f>_xll.qlCalendarAdvance(Calendar,Q490,P491,,,trigger)</f>
        <v>43123</v>
      </c>
      <c r="R491" s="78">
        <f>_xll.qlAbcdMathFunctionValue(R$1,($Q491-evaluationDate)/365)</f>
        <v>2.1748292173662032E-3</v>
      </c>
      <c r="S491" s="78">
        <f>_xll.qlAbcdMathFunctionValue(S$1,($Q491-evaluationDate)/365)</f>
        <v>2.1912633063898707E-3</v>
      </c>
      <c r="T491" s="78">
        <f>_xll.qlAbcdMathFunctionValue(T$1,($Q491-evaluationDate)/365)</f>
        <v>1.8313285388984752E-3</v>
      </c>
      <c r="U491" s="78">
        <f>_xll.qlAbcdMathFunctionValue(U$1,($Q491-evaluationDate)/365)</f>
        <v>1.8264801723187655E-3</v>
      </c>
      <c r="V491" s="78">
        <f>_xll.qlAbcdMathFunctionValue(V$1,($Q491-evaluationDate)/365)</f>
        <v>4.935583386374981E-3</v>
      </c>
      <c r="W491" s="78">
        <f>_xll.qlAbcdMathFunctionValue(W$1,($Q491-evaluationDate)/365)</f>
        <v>4.9590470558750575E-3</v>
      </c>
      <c r="X491" s="78">
        <f>_xll.qlAbcdMathFunctionValue(X$1,($Q491-evaluationDate)/365)</f>
        <v>1.7083669903516585E-4</v>
      </c>
      <c r="Y491" s="78">
        <f>_xll.qlAbcdMathFunctionValue(Y$1,($Q491-evaluationDate)/365)</f>
        <v>1.7407154488103968E-4</v>
      </c>
    </row>
    <row r="492" spans="16:25" x14ac:dyDescent="0.25">
      <c r="P492" s="64" t="s">
        <v>124</v>
      </c>
      <c r="Q492" s="147">
        <f>_xll.qlCalendarAdvance(Calendar,Q491,P492,,,trigger)</f>
        <v>43124</v>
      </c>
      <c r="R492" s="78">
        <f>_xll.qlAbcdMathFunctionValue(R$1,($Q492-evaluationDate)/365)</f>
        <v>2.174618657538712E-3</v>
      </c>
      <c r="S492" s="78">
        <f>_xll.qlAbcdMathFunctionValue(S$1,($Q492-evaluationDate)/365)</f>
        <v>2.1911538983960693E-3</v>
      </c>
      <c r="T492" s="78">
        <f>_xll.qlAbcdMathFunctionValue(T$1,($Q492-evaluationDate)/365)</f>
        <v>1.8314201804412904E-3</v>
      </c>
      <c r="U492" s="78">
        <f>_xll.qlAbcdMathFunctionValue(U$1,($Q492-evaluationDate)/365)</f>
        <v>1.8266153044224347E-3</v>
      </c>
      <c r="V492" s="78">
        <f>_xll.qlAbcdMathFunctionValue(V$1,($Q492-evaluationDate)/365)</f>
        <v>4.935315268979364E-3</v>
      </c>
      <c r="W492" s="78">
        <f>_xll.qlAbcdMathFunctionValue(W$1,($Q492-evaluationDate)/365)</f>
        <v>4.9592494549151392E-3</v>
      </c>
      <c r="X492" s="78">
        <f>_xll.qlAbcdMathFunctionValue(X$1,($Q492-evaluationDate)/365)</f>
        <v>1.7063930143192309E-4</v>
      </c>
      <c r="Y492" s="78">
        <f>_xll.qlAbcdMathFunctionValue(Y$1,($Q492-evaluationDate)/365)</f>
        <v>1.7386859105763874E-4</v>
      </c>
    </row>
    <row r="493" spans="16:25" x14ac:dyDescent="0.25">
      <c r="P493" s="64" t="s">
        <v>124</v>
      </c>
      <c r="Q493" s="147">
        <f>_xll.qlCalendarAdvance(Calendar,Q492,P493,,,trigger)</f>
        <v>43125</v>
      </c>
      <c r="R493" s="78">
        <f>_xll.qlAbcdMathFunctionValue(R$1,($Q493-evaluationDate)/365)</f>
        <v>2.1744070603248278E-3</v>
      </c>
      <c r="S493" s="78">
        <f>_xll.qlAbcdMathFunctionValue(S$1,($Q493-evaluationDate)/365)</f>
        <v>2.1910432720804334E-3</v>
      </c>
      <c r="T493" s="78">
        <f>_xll.qlAbcdMathFunctionValue(T$1,($Q493-evaluationDate)/365)</f>
        <v>1.8315108922415087E-3</v>
      </c>
      <c r="U493" s="78">
        <f>_xll.qlAbcdMathFunctionValue(U$1,($Q493-evaluationDate)/365)</f>
        <v>1.8267494373446472E-3</v>
      </c>
      <c r="V493" s="78">
        <f>_xll.qlAbcdMathFunctionValue(V$1,($Q493-evaluationDate)/365)</f>
        <v>4.9350448724687999E-3</v>
      </c>
      <c r="W493" s="78">
        <f>_xll.qlAbcdMathFunctionValue(W$1,($Q493-evaluationDate)/365)</f>
        <v>4.9594487703566257E-3</v>
      </c>
      <c r="X493" s="78">
        <f>_xll.qlAbcdMathFunctionValue(X$1,($Q493-evaluationDate)/365)</f>
        <v>1.7044224378692053E-4</v>
      </c>
      <c r="Y493" s="78">
        <f>_xll.qlAbcdMathFunctionValue(Y$1,($Q493-evaluationDate)/365)</f>
        <v>1.7366598422968905E-4</v>
      </c>
    </row>
    <row r="494" spans="16:25" x14ac:dyDescent="0.25">
      <c r="P494" s="64" t="s">
        <v>124</v>
      </c>
      <c r="Q494" s="147">
        <f>_xll.qlCalendarAdvance(Calendar,Q493,P494,,,trigger)</f>
        <v>43126</v>
      </c>
      <c r="R494" s="78">
        <f>_xll.qlAbcdMathFunctionValue(R$1,($Q494-evaluationDate)/365)</f>
        <v>2.1741944276096417E-3</v>
      </c>
      <c r="S494" s="78">
        <f>_xll.qlAbcdMathFunctionValue(S$1,($Q494-evaluationDate)/365)</f>
        <v>2.1909314295601549E-3</v>
      </c>
      <c r="T494" s="78">
        <f>_xll.qlAbcdMathFunctionValue(T$1,($Q494-evaluationDate)/365)</f>
        <v>1.831600675792017E-3</v>
      </c>
      <c r="U494" s="78">
        <f>_xll.qlAbcdMathFunctionValue(U$1,($Q494-evaluationDate)/365)</f>
        <v>1.8268825726640893E-3</v>
      </c>
      <c r="V494" s="78">
        <f>_xll.qlAbcdMathFunctionValue(V$1,($Q494-evaluationDate)/365)</f>
        <v>4.9347722008484148E-3</v>
      </c>
      <c r="W494" s="78">
        <f>_xll.qlAbcdMathFunctionValue(W$1,($Q494-evaluationDate)/365)</f>
        <v>4.9596450072220567E-3</v>
      </c>
      <c r="X494" s="78">
        <f>_xll.qlAbcdMathFunctionValue(X$1,($Q494-evaluationDate)/365)</f>
        <v>1.7024552566921575E-4</v>
      </c>
      <c r="Y494" s="78">
        <f>_xll.qlAbcdMathFunctionValue(Y$1,($Q494-evaluationDate)/365)</f>
        <v>1.7346372395835841E-4</v>
      </c>
    </row>
    <row r="495" spans="16:25" x14ac:dyDescent="0.25">
      <c r="P495" s="64" t="s">
        <v>124</v>
      </c>
      <c r="Q495" s="147">
        <f>_xll.qlCalendarAdvance(Calendar,Q494,P495,,,trigger)</f>
        <v>43129</v>
      </c>
      <c r="R495" s="78">
        <f>_xll.qlAbcdMathFunctionValue(R$1,($Q495-evaluationDate)/365)</f>
        <v>2.1735503352707393E-3</v>
      </c>
      <c r="S495" s="78">
        <f>_xll.qlAbcdMathFunctionValue(S$1,($Q495-evaluationDate)/365)</f>
        <v>2.1905886259030141E-3</v>
      </c>
      <c r="T495" s="78">
        <f>_xll.qlAbcdMathFunctionValue(T$1,($Q495-evaluationDate)/365)</f>
        <v>1.8318644718464292E-3</v>
      </c>
      <c r="U495" s="78">
        <f>_xll.qlAbcdMathFunctionValue(U$1,($Q495-evaluationDate)/365)</f>
        <v>1.8272760087635139E-3</v>
      </c>
      <c r="V495" s="78">
        <f>_xll.qlAbcdMathFunctionValue(V$1,($Q495-evaluationDate)/365)</f>
        <v>4.9339405753029454E-3</v>
      </c>
      <c r="W495" s="78">
        <f>_xll.qlAbcdMathFunctionValue(W$1,($Q495-evaluationDate)/365)</f>
        <v>4.9602152964936565E-3</v>
      </c>
      <c r="X495" s="78">
        <f>_xll.qlAbcdMathFunctionValue(X$1,($Q495-evaluationDate)/365)</f>
        <v>1.6965740417771105E-4</v>
      </c>
      <c r="Y495" s="78">
        <f>_xll.qlAbcdMathFunctionValue(Y$1,($Q495-evaluationDate)/365)</f>
        <v>1.7285901810313074E-4</v>
      </c>
    </row>
    <row r="496" spans="16:25" x14ac:dyDescent="0.25">
      <c r="P496" s="64" t="s">
        <v>124</v>
      </c>
      <c r="Q496" s="147">
        <f>_xll.qlCalendarAdvance(Calendar,Q495,P496,,,trigger)</f>
        <v>43130</v>
      </c>
      <c r="R496" s="78">
        <f>_xll.qlAbcdMathFunctionValue(R$1,($Q496-evaluationDate)/365)</f>
        <v>2.1733335793526903E-3</v>
      </c>
      <c r="S496" s="78">
        <f>_xll.qlAbcdMathFunctionValue(S$1,($Q496-evaluationDate)/365)</f>
        <v>2.1904719396822858E-3</v>
      </c>
      <c r="T496" s="78">
        <f>_xll.qlAbcdMathFunctionValue(T$1,($Q496-evaluationDate)/365)</f>
        <v>1.831950557290022E-3</v>
      </c>
      <c r="U496" s="78">
        <f>_xll.qlAbcdMathFunctionValue(U$1,($Q496-evaluationDate)/365)</f>
        <v>1.8274051694198966E-3</v>
      </c>
      <c r="V496" s="78">
        <f>_xll.qlAbcdMathFunctionValue(V$1,($Q496-evaluationDate)/365)</f>
        <v>4.9336588431923914E-3</v>
      </c>
      <c r="W496" s="78">
        <f>_xll.qlAbcdMathFunctionValue(W$1,($Q496-evaluationDate)/365)</f>
        <v>4.9603992691553238E-3</v>
      </c>
      <c r="X496" s="78">
        <f>_xll.qlAbcdMathFunctionValue(X$1,($Q496-evaluationDate)/365)</f>
        <v>1.6946203986943246E-4</v>
      </c>
      <c r="Y496" s="78">
        <f>_xll.qlAbcdMathFunctionValue(Y$1,($Q496-evaluationDate)/365)</f>
        <v>1.7265813967977958E-4</v>
      </c>
    </row>
    <row r="497" spans="16:25" x14ac:dyDescent="0.25">
      <c r="P497" s="64" t="s">
        <v>124</v>
      </c>
      <c r="Q497" s="147">
        <f>_xll.qlCalendarAdvance(Calendar,Q496,P497,,,trigger)</f>
        <v>43131</v>
      </c>
      <c r="R497" s="78">
        <f>_xll.qlAbcdMathFunctionValue(R$1,($Q497-evaluationDate)/365)</f>
        <v>2.1731157973223984E-3</v>
      </c>
      <c r="S497" s="78">
        <f>_xll.qlAbcdMathFunctionValue(S$1,($Q497-evaluationDate)/365)</f>
        <v>2.1903540478025556E-3</v>
      </c>
      <c r="T497" s="78">
        <f>_xll.qlAbcdMathFunctionValue(T$1,($Q497-evaluationDate)/365)</f>
        <v>1.8320357219206512E-3</v>
      </c>
      <c r="U497" s="78">
        <f>_xll.qlAbcdMathFunctionValue(U$1,($Q497-evaluationDate)/365)</f>
        <v>1.8275333403378301E-3</v>
      </c>
      <c r="V497" s="78">
        <f>_xll.qlAbcdMathFunctionValue(V$1,($Q497-evaluationDate)/365)</f>
        <v>4.9333748559210987E-3</v>
      </c>
      <c r="W497" s="78">
        <f>_xll.qlAbcdMathFunctionValue(W$1,($Q497-evaluationDate)/365)</f>
        <v>4.960580188260004E-3</v>
      </c>
      <c r="X497" s="78">
        <f>_xll.qlAbcdMathFunctionValue(X$1,($Q497-evaluationDate)/365)</f>
        <v>1.692670129409796E-4</v>
      </c>
      <c r="Y497" s="78">
        <f>_xll.qlAbcdMathFunctionValue(Y$1,($Q497-evaluationDate)/365)</f>
        <v>1.7245760562625086E-4</v>
      </c>
    </row>
    <row r="498" spans="16:25" x14ac:dyDescent="0.25">
      <c r="P498" s="64" t="s">
        <v>124</v>
      </c>
      <c r="Q498" s="147">
        <f>_xll.qlCalendarAdvance(Calendar,Q497,P498,,,trigger)</f>
        <v>43132</v>
      </c>
      <c r="R498" s="78">
        <f>_xll.qlAbcdMathFunctionValue(R$1,($Q498-evaluationDate)/365)</f>
        <v>2.172896991050415E-3</v>
      </c>
      <c r="S498" s="78">
        <f>_xll.qlAbcdMathFunctionValue(S$1,($Q498-evaluationDate)/365)</f>
        <v>2.1902349523649106E-3</v>
      </c>
      <c r="T498" s="78">
        <f>_xll.qlAbcdMathFunctionValue(T$1,($Q498-evaluationDate)/365)</f>
        <v>1.8321199672201435E-3</v>
      </c>
      <c r="U498" s="78">
        <f>_xll.qlAbcdMathFunctionValue(U$1,($Q498-evaluationDate)/365)</f>
        <v>1.8276605230843725E-3</v>
      </c>
      <c r="V498" s="78">
        <f>_xll.qlAbcdMathFunctionValue(V$1,($Q498-evaluationDate)/365)</f>
        <v>4.9330886174636171E-3</v>
      </c>
      <c r="W498" s="78">
        <f>_xll.qlAbcdMathFunctionValue(W$1,($Q498-evaluationDate)/365)</f>
        <v>4.9607580587928413E-3</v>
      </c>
      <c r="X498" s="78">
        <f>_xll.qlAbcdMathFunctionValue(X$1,($Q498-evaluationDate)/365)</f>
        <v>1.6907232296430253E-4</v>
      </c>
      <c r="Y498" s="78">
        <f>_xll.qlAbcdMathFunctionValue(Y$1,($Q498-evaluationDate)/365)</f>
        <v>1.7225741550665438E-4</v>
      </c>
    </row>
    <row r="499" spans="16:25" x14ac:dyDescent="0.25">
      <c r="P499" s="64" t="s">
        <v>124</v>
      </c>
      <c r="Q499" s="147">
        <f>_xll.qlCalendarAdvance(Calendar,Q498,P499,,,trigger)</f>
        <v>43133</v>
      </c>
      <c r="R499" s="78">
        <f>_xll.qlAbcdMathFunctionValue(R$1,($Q499-evaluationDate)/365)</f>
        <v>2.1726771624048812E-3</v>
      </c>
      <c r="S499" s="78">
        <f>_xll.qlAbcdMathFunctionValue(S$1,($Q499-evaluationDate)/365)</f>
        <v>2.1901146554677633E-3</v>
      </c>
      <c r="T499" s="78">
        <f>_xll.qlAbcdMathFunctionValue(T$1,($Q499-evaluationDate)/365)</f>
        <v>1.83220329466849E-3</v>
      </c>
      <c r="U499" s="78">
        <f>_xll.qlAbcdMathFunctionValue(U$1,($Q499-evaluationDate)/365)</f>
        <v>1.8277867192246511E-3</v>
      </c>
      <c r="V499" s="78">
        <f>_xll.qlAbcdMathFunctionValue(V$1,($Q499-evaluationDate)/365)</f>
        <v>4.9328001317894242E-3</v>
      </c>
      <c r="W499" s="78">
        <f>_xll.qlAbcdMathFunctionValue(W$1,($Q499-evaluationDate)/365)</f>
        <v>4.9609328857327696E-3</v>
      </c>
      <c r="X499" s="78">
        <f>_xll.qlAbcdMathFunctionValue(X$1,($Q499-evaluationDate)/365)</f>
        <v>1.6887796951183163E-4</v>
      </c>
      <c r="Y499" s="78">
        <f>_xll.qlAbcdMathFunctionValue(Y$1,($Q499-evaluationDate)/365)</f>
        <v>1.720575688855886E-4</v>
      </c>
    </row>
    <row r="500" spans="16:25" x14ac:dyDescent="0.25">
      <c r="P500" s="64" t="s">
        <v>124</v>
      </c>
      <c r="Q500" s="147">
        <f>_xll.qlCalendarAdvance(Calendar,Q499,P500,,,trigger)</f>
        <v>43136</v>
      </c>
      <c r="R500" s="78">
        <f>_xll.qlAbcdMathFunctionValue(R$1,($Q500-evaluationDate)/365)</f>
        <v>2.1720115608722269E-3</v>
      </c>
      <c r="S500" s="78">
        <f>_xll.qlAbcdMathFunctionValue(S$1,($Q500-evaluationDate)/365)</f>
        <v>2.1897465769634052E-3</v>
      </c>
      <c r="T500" s="78">
        <f>_xll.qlAbcdMathFunctionValue(T$1,($Q500-evaluationDate)/365)</f>
        <v>1.8324477846790618E-3</v>
      </c>
      <c r="U500" s="78">
        <f>_xll.qlAbcdMathFunctionValue(U$1,($Q500-evaluationDate)/365)</f>
        <v>1.8281594036302635E-3</v>
      </c>
      <c r="V500" s="78">
        <f>_xll.qlAbcdMathFunctionValue(V$1,($Q500-evaluationDate)/365)</f>
        <v>4.9319212310853172E-3</v>
      </c>
      <c r="W500" s="78">
        <f>_xll.qlAbcdMathFunctionValue(W$1,($Q500-evaluationDate)/365)</f>
        <v>4.9614391546914695E-3</v>
      </c>
      <c r="X500" s="78">
        <f>_xll.qlAbcdMathFunctionValue(X$1,($Q500-evaluationDate)/365)</f>
        <v>1.6829692403115399E-4</v>
      </c>
      <c r="Y500" s="78">
        <f>_xll.qlAbcdMathFunctionValue(Y$1,($Q500-evaluationDate)/365)</f>
        <v>1.7146008566687742E-4</v>
      </c>
    </row>
    <row r="501" spans="16:25" x14ac:dyDescent="0.25">
      <c r="P501" s="64" t="s">
        <v>124</v>
      </c>
      <c r="Q501" s="147">
        <f>_xll.qlCalendarAdvance(Calendar,Q500,P501,,,trigger)</f>
        <v>43137</v>
      </c>
      <c r="R501" s="78">
        <f>_xll.qlAbcdMathFunctionValue(R$1,($Q501-evaluationDate)/365)</f>
        <v>2.1717876613657145E-3</v>
      </c>
      <c r="S501" s="78">
        <f>_xll.qlAbcdMathFunctionValue(S$1,($Q501-evaluationDate)/365)</f>
        <v>2.1896214951590194E-3</v>
      </c>
      <c r="T501" s="78">
        <f>_xll.qlAbcdMathFunctionValue(T$1,($Q501-evaluationDate)/365)</f>
        <v>1.8325274554860816E-3</v>
      </c>
      <c r="U501" s="78">
        <f>_xll.qlAbcdMathFunctionValue(U$1,($Q501-evaluationDate)/365)</f>
        <v>1.8282816689582247E-3</v>
      </c>
      <c r="V501" s="78">
        <f>_xll.qlAbcdMathFunctionValue(V$1,($Q501-evaluationDate)/365)</f>
        <v>4.9316237961377256E-3</v>
      </c>
      <c r="W501" s="78">
        <f>_xll.qlAbcdMathFunctionValue(W$1,($Q501-evaluationDate)/365)</f>
        <v>4.9616018569251866E-3</v>
      </c>
      <c r="X501" s="78">
        <f>_xll.qlAbcdMathFunctionValue(X$1,($Q501-evaluationDate)/365)</f>
        <v>1.6810391240940035E-4</v>
      </c>
      <c r="Y501" s="78">
        <f>_xll.qlAbcdMathFunctionValue(Y$1,($Q501-evaluationDate)/365)</f>
        <v>1.7126160869567185E-4</v>
      </c>
    </row>
    <row r="502" spans="16:25" x14ac:dyDescent="0.25">
      <c r="P502" s="64" t="s">
        <v>124</v>
      </c>
      <c r="Q502" s="147">
        <f>_xll.qlCalendarAdvance(Calendar,Q501,P502,,,trigger)</f>
        <v>43138</v>
      </c>
      <c r="R502" s="78">
        <f>_xll.qlAbcdMathFunctionValue(R$1,($Q502-evaluationDate)/365)</f>
        <v>2.1715627487902452E-3</v>
      </c>
      <c r="S502" s="78">
        <f>_xll.qlAbcdMathFunctionValue(S$1,($Q502-evaluationDate)/365)</f>
        <v>2.1894952223472015E-3</v>
      </c>
      <c r="T502" s="78">
        <f>_xll.qlAbcdMathFunctionValue(T$1,($Q502-evaluationDate)/365)</f>
        <v>1.8326062158144391E-3</v>
      </c>
      <c r="U502" s="78">
        <f>_xll.qlAbcdMathFunctionValue(U$1,($Q502-evaluationDate)/365)</f>
        <v>1.8284029554766763E-3</v>
      </c>
      <c r="V502" s="78">
        <f>_xll.qlAbcdMathFunctionValue(V$1,($Q502-evaluationDate)/365)</f>
        <v>4.9313241337448719E-3</v>
      </c>
      <c r="W502" s="78">
        <f>_xll.qlAbcdMathFunctionValue(W$1,($Q502-evaluationDate)/365)</f>
        <v>4.9617615403677925E-3</v>
      </c>
      <c r="X502" s="78">
        <f>_xll.qlAbcdMathFunctionValue(X$1,($Q502-evaluationDate)/365)</f>
        <v>1.6791123518119198E-4</v>
      </c>
      <c r="Y502" s="78">
        <f>_xll.qlAbcdMathFunctionValue(Y$1,($Q502-evaluationDate)/365)</f>
        <v>1.7106347305329952E-4</v>
      </c>
    </row>
    <row r="503" spans="16:25" x14ac:dyDescent="0.25">
      <c r="P503" s="64" t="s">
        <v>124</v>
      </c>
      <c r="Q503" s="147">
        <f>_xll.qlCalendarAdvance(Calendar,Q502,P503,,,trigger)</f>
        <v>43139</v>
      </c>
      <c r="R503" s="78">
        <f>_xll.qlAbcdMathFunctionValue(R$1,($Q503-evaluationDate)/365)</f>
        <v>2.1713368249995364E-3</v>
      </c>
      <c r="S503" s="78">
        <f>_xll.qlAbcdMathFunctionValue(S$1,($Q503-evaluationDate)/365)</f>
        <v>2.1893677606103865E-3</v>
      </c>
      <c r="T503" s="78">
        <f>_xll.qlAbcdMathFunctionValue(T$1,($Q503-evaluationDate)/365)</f>
        <v>1.8326840671331519E-3</v>
      </c>
      <c r="U503" s="78">
        <f>_xll.qlAbcdMathFunctionValue(U$1,($Q503-evaluationDate)/365)</f>
        <v>1.828523264739207E-3</v>
      </c>
      <c r="V503" s="78">
        <f>_xll.qlAbcdMathFunctionValue(V$1,($Q503-evaluationDate)/365)</f>
        <v>4.9310222478459002E-3</v>
      </c>
      <c r="W503" s="78">
        <f>_xll.qlAbcdMathFunctionValue(W$1,($Q503-evaluationDate)/365)</f>
        <v>4.9619182099611119E-3</v>
      </c>
      <c r="X503" s="78">
        <f>_xll.qlAbcdMathFunctionValue(X$1,($Q503-evaluationDate)/365)</f>
        <v>1.6771889192183055E-4</v>
      </c>
      <c r="Y503" s="78">
        <f>_xll.qlAbcdMathFunctionValue(Y$1,($Q503-evaluationDate)/365)</f>
        <v>1.7086567830727927E-4</v>
      </c>
    </row>
    <row r="504" spans="16:25" x14ac:dyDescent="0.25">
      <c r="P504" s="64" t="s">
        <v>124</v>
      </c>
      <c r="Q504" s="147">
        <f>_xll.qlCalendarAdvance(Calendar,Q503,P504,,,trigger)</f>
        <v>43140</v>
      </c>
      <c r="R504" s="78">
        <f>_xll.qlAbcdMathFunctionValue(R$1,($Q504-evaluationDate)/365)</f>
        <v>2.1711098918449109E-3</v>
      </c>
      <c r="S504" s="78">
        <f>_xll.qlAbcdMathFunctionValue(S$1,($Q504-evaluationDate)/365)</f>
        <v>2.1892391120283583E-3</v>
      </c>
      <c r="T504" s="78">
        <f>_xll.qlAbcdMathFunctionValue(T$1,($Q504-evaluationDate)/365)</f>
        <v>1.8327610109094151E-3</v>
      </c>
      <c r="U504" s="78">
        <f>_xll.qlAbcdMathFunctionValue(U$1,($Q504-evaluationDate)/365)</f>
        <v>1.8286425982974915E-3</v>
      </c>
      <c r="V504" s="78">
        <f>_xll.qlAbcdMathFunctionValue(V$1,($Q504-evaluationDate)/365)</f>
        <v>4.930718142374918E-3</v>
      </c>
      <c r="W504" s="78">
        <f>_xll.qlAbcdMathFunctionValue(W$1,($Q504-evaluationDate)/365)</f>
        <v>4.9620718706408235E-3</v>
      </c>
      <c r="X504" s="78">
        <f>_xll.qlAbcdMathFunctionValue(X$1,($Q504-evaluationDate)/365)</f>
        <v>1.6752688220709463E-4</v>
      </c>
      <c r="Y504" s="78">
        <f>_xll.qlAbcdMathFunctionValue(Y$1,($Q504-evaluationDate)/365)</f>
        <v>1.7066822402561513E-4</v>
      </c>
    </row>
    <row r="505" spans="16:25" x14ac:dyDescent="0.25">
      <c r="P505" s="64" t="s">
        <v>124</v>
      </c>
      <c r="Q505" s="147">
        <f>_xll.qlCalendarAdvance(Calendar,Q504,P505,,,trigger)</f>
        <v>43143</v>
      </c>
      <c r="R505" s="78">
        <f>_xll.qlAbcdMathFunctionValue(R$1,($Q505-evaluationDate)/365)</f>
        <v>2.170423054674906E-3</v>
      </c>
      <c r="S505" s="78">
        <f>_xll.qlAbcdMathFunctionValue(S$1,($Q505-evaluationDate)/365)</f>
        <v>2.1888460659690938E-3</v>
      </c>
      <c r="T505" s="78">
        <f>_xll.qlAbcdMathFunctionValue(T$1,($Q505-evaluationDate)/365)</f>
        <v>1.8329864116281716E-3</v>
      </c>
      <c r="U505" s="78">
        <f>_xll.qlAbcdMathFunctionValue(U$1,($Q505-evaluationDate)/365)</f>
        <v>1.8289947602349093E-3</v>
      </c>
      <c r="V505" s="78">
        <f>_xll.qlAbcdMathFunctionValue(V$1,($Q505-evaluationDate)/365)</f>
        <v>4.9297925477955907E-3</v>
      </c>
      <c r="W505" s="78">
        <f>_xll.qlAbcdMathFunctionValue(W$1,($Q505-evaluationDate)/365)</f>
        <v>4.9625148484627561E-3</v>
      </c>
      <c r="X505" s="78">
        <f>_xll.qlAbcdMathFunctionValue(X$1,($Q505-evaluationDate)/365)</f>
        <v>1.669528500955662E-4</v>
      </c>
      <c r="Y505" s="78">
        <f>_xll.qlAbcdMathFunctionValue(Y$1,($Q505-evaluationDate)/365)</f>
        <v>1.7007789965406235E-4</v>
      </c>
    </row>
    <row r="506" spans="16:25" x14ac:dyDescent="0.25">
      <c r="P506" s="64" t="s">
        <v>124</v>
      </c>
      <c r="Q506" s="147">
        <f>_xll.qlCalendarAdvance(Calendar,Q505,P506,,,trigger)</f>
        <v>43144</v>
      </c>
      <c r="R506" s="78">
        <f>_xll.qlAbcdMathFunctionValue(R$1,($Q506-evaluationDate)/365)</f>
        <v>2.1701921025300535E-3</v>
      </c>
      <c r="S506" s="78">
        <f>_xll.qlAbcdMathFunctionValue(S$1,($Q506-evaluationDate)/365)</f>
        <v>2.1887126907510941E-3</v>
      </c>
      <c r="T506" s="78">
        <f>_xll.qlAbcdMathFunctionValue(T$1,($Q506-evaluationDate)/365)</f>
        <v>1.833059739870221E-3</v>
      </c>
      <c r="U506" s="78">
        <f>_xll.qlAbcdMathFunctionValue(U$1,($Q506-evaluationDate)/365)</f>
        <v>1.829110206454705E-3</v>
      </c>
      <c r="V506" s="78">
        <f>_xll.qlAbcdMathFunctionValue(V$1,($Q506-evaluationDate)/365)</f>
        <v>4.9294796032771492E-3</v>
      </c>
      <c r="W506" s="78">
        <f>_xll.qlAbcdMathFunctionValue(W$1,($Q506-evaluationDate)/365)</f>
        <v>4.9626565227217888E-3</v>
      </c>
      <c r="X506" s="78">
        <f>_xll.qlAbcdMathFunctionValue(X$1,($Q506-evaluationDate)/365)</f>
        <v>1.6676217032663573E-4</v>
      </c>
      <c r="Y506" s="78">
        <f>_xll.qlAbcdMathFunctionValue(Y$1,($Q506-evaluationDate)/365)</f>
        <v>1.698818029195435E-4</v>
      </c>
    </row>
    <row r="507" spans="16:25" x14ac:dyDescent="0.25">
      <c r="P507" s="64" t="s">
        <v>124</v>
      </c>
      <c r="Q507" s="147">
        <f>_xll.qlCalendarAdvance(Calendar,Q506,P507,,,trigger)</f>
        <v>43145</v>
      </c>
      <c r="R507" s="78">
        <f>_xll.qlAbcdMathFunctionValue(R$1,($Q507-evaluationDate)/365)</f>
        <v>2.1699601502420799E-3</v>
      </c>
      <c r="S507" s="78">
        <f>_xll.qlAbcdMathFunctionValue(S$1,($Q507-evaluationDate)/365)</f>
        <v>2.188578139047112E-3</v>
      </c>
      <c r="T507" s="78">
        <f>_xll.qlAbcdMathFunctionValue(T$1,($Q507-evaluationDate)/365)</f>
        <v>1.8331321678785391E-3</v>
      </c>
      <c r="U507" s="78">
        <f>_xll.qlAbcdMathFunctionValue(U$1,($Q507-evaluationDate)/365)</f>
        <v>1.829224684699962E-3</v>
      </c>
      <c r="V507" s="78">
        <f>_xll.qlAbcdMathFunctionValue(V$1,($Q507-evaluationDate)/365)</f>
        <v>4.9291644587819107E-3</v>
      </c>
      <c r="W507" s="78">
        <f>_xll.qlAbcdMathFunctionValue(W$1,($Q507-evaluationDate)/365)</f>
        <v>4.962795212653413E-3</v>
      </c>
      <c r="X507" s="78">
        <f>_xll.qlAbcdMathFunctionValue(X$1,($Q507-evaluationDate)/365)</f>
        <v>1.6657182198835777E-4</v>
      </c>
      <c r="Y507" s="78">
        <f>_xll.qlAbcdMathFunctionValue(Y$1,($Q507-evaluationDate)/365)</f>
        <v>1.6968604449665712E-4</v>
      </c>
    </row>
    <row r="508" spans="16:25" x14ac:dyDescent="0.25">
      <c r="P508" s="64" t="s">
        <v>124</v>
      </c>
      <c r="Q508" s="147">
        <f>_xll.qlCalendarAdvance(Calendar,Q507,P508,,,trigger)</f>
        <v>43146</v>
      </c>
      <c r="R508" s="78">
        <f>_xll.qlAbcdMathFunctionValue(R$1,($Q508-evaluationDate)/365)</f>
        <v>2.1697271996480002E-3</v>
      </c>
      <c r="S508" s="78">
        <f>_xll.qlAbcdMathFunctionValue(S$1,($Q508-evaluationDate)/365)</f>
        <v>2.1884424129210776E-3</v>
      </c>
      <c r="T508" s="78">
        <f>_xll.qlAbcdMathFunctionValue(T$1,($Q508-evaluationDate)/365)</f>
        <v>1.8332036971094327E-3</v>
      </c>
      <c r="U508" s="78">
        <f>_xll.qlAbcdMathFunctionValue(U$1,($Q508-evaluationDate)/365)</f>
        <v>1.8293381965109054E-3</v>
      </c>
      <c r="V508" s="78">
        <f>_xll.qlAbcdMathFunctionValue(V$1,($Q508-evaluationDate)/365)</f>
        <v>4.9288471182138893E-3</v>
      </c>
      <c r="W508" s="78">
        <f>_xll.qlAbcdMathFunctionValue(W$1,($Q508-evaluationDate)/365)</f>
        <v>4.9629309231564878E-3</v>
      </c>
      <c r="X508" s="78">
        <f>_xll.qlAbcdMathFunctionValue(X$1,($Q508-evaluationDate)/365)</f>
        <v>1.6638180465936112E-4</v>
      </c>
      <c r="Y508" s="78">
        <f>_xll.qlAbcdMathFunctionValue(Y$1,($Q508-evaluationDate)/365)</f>
        <v>1.6949062395630633E-4</v>
      </c>
    </row>
    <row r="509" spans="16:25" x14ac:dyDescent="0.25">
      <c r="P509" s="64" t="s">
        <v>124</v>
      </c>
      <c r="Q509" s="147">
        <f>_xll.qlCalendarAdvance(Calendar,Q508,P509,,,trigger)</f>
        <v>43147</v>
      </c>
      <c r="R509" s="78">
        <f>_xll.qlAbcdMathFunctionValue(R$1,($Q509-evaluationDate)/365)</f>
        <v>2.1694932525824534E-3</v>
      </c>
      <c r="S509" s="78">
        <f>_xll.qlAbcdMathFunctionValue(S$1,($Q509-evaluationDate)/365)</f>
        <v>2.1883055144342905E-3</v>
      </c>
      <c r="T509" s="78">
        <f>_xll.qlAbcdMathFunctionValue(T$1,($Q509-evaluationDate)/365)</f>
        <v>1.8332743290173999E-3</v>
      </c>
      <c r="U509" s="78">
        <f>_xll.qlAbcdMathFunctionValue(U$1,($Q509-evaluationDate)/365)</f>
        <v>1.8294507434258587E-3</v>
      </c>
      <c r="V509" s="78">
        <f>_xll.qlAbcdMathFunctionValue(V$1,($Q509-evaluationDate)/365)</f>
        <v>4.9285275854721068E-3</v>
      </c>
      <c r="W509" s="78">
        <f>_xll.qlAbcdMathFunctionValue(W$1,($Q509-evaluationDate)/365)</f>
        <v>4.9630636591237558E-3</v>
      </c>
      <c r="X509" s="78">
        <f>_xll.qlAbcdMathFunctionValue(X$1,($Q509-evaluationDate)/365)</f>
        <v>1.6619211791874788E-4</v>
      </c>
      <c r="Y509" s="78">
        <f>_xll.qlAbcdMathFunctionValue(Y$1,($Q509-evaluationDate)/365)</f>
        <v>1.6929554086987563E-4</v>
      </c>
    </row>
    <row r="510" spans="16:25" x14ac:dyDescent="0.25">
      <c r="P510" s="64" t="s">
        <v>124</v>
      </c>
      <c r="Q510" s="147">
        <f>_xll.qlCalendarAdvance(Calendar,Q509,P510,,,trigger)</f>
        <v>43150</v>
      </c>
      <c r="R510" s="78">
        <f>_xll.qlAbcdMathFunctionValue(R$1,($Q510-evaluationDate)/365)</f>
        <v>2.1687854508678282E-3</v>
      </c>
      <c r="S510" s="78">
        <f>_xll.qlAbcdMathFunctionValue(S$1,($Q510-evaluationDate)/365)</f>
        <v>2.1878878053829868E-3</v>
      </c>
      <c r="T510" s="78">
        <f>_xll.qlAbcdMathFunctionValue(T$1,($Q510-evaluationDate)/365)</f>
        <v>1.8334808553216585E-3</v>
      </c>
      <c r="U510" s="78">
        <f>_xll.qlAbcdMathFunctionValue(U$1,($Q510-evaluationDate)/365)</f>
        <v>1.8297826101495475E-3</v>
      </c>
      <c r="V510" s="78">
        <f>_xll.qlAbcdMathFunctionValue(V$1,($Q510-evaluationDate)/365)</f>
        <v>4.9275558731195646E-3</v>
      </c>
      <c r="W510" s="78">
        <f>_xll.qlAbcdMathFunctionValue(W$1,($Q510-evaluationDate)/365)</f>
        <v>4.9634440686466483E-3</v>
      </c>
      <c r="X510" s="78">
        <f>_xll.qlAbcdMathFunctionValue(X$1,($Q510-evaluationDate)/365)</f>
        <v>1.656250370253189E-4</v>
      </c>
      <c r="Y510" s="78">
        <f>_xll.qlAbcdMathFunctionValue(Y$1,($Q510-evaluationDate)/365)</f>
        <v>1.6871231205515963E-4</v>
      </c>
    </row>
    <row r="511" spans="16:25" x14ac:dyDescent="0.25">
      <c r="P511" s="64" t="s">
        <v>124</v>
      </c>
      <c r="Q511" s="147">
        <f>_xll.qlCalendarAdvance(Calendar,Q510,P511,,,trigger)</f>
        <v>43151</v>
      </c>
      <c r="R511" s="78">
        <f>_xll.qlAbcdMathFunctionValue(R$1,($Q511-evaluationDate)/365)</f>
        <v>2.1685475362153918E-3</v>
      </c>
      <c r="S511" s="78">
        <f>_xll.qlAbcdMathFunctionValue(S$1,($Q511-evaluationDate)/365)</f>
        <v>2.1877462380136452E-3</v>
      </c>
      <c r="T511" s="78">
        <f>_xll.qlAbcdMathFunctionValue(T$1,($Q511-evaluationDate)/365)</f>
        <v>1.8335479124468237E-3</v>
      </c>
      <c r="U511" s="78">
        <f>_xll.qlAbcdMathFunctionValue(U$1,($Q511-evaluationDate)/365)</f>
        <v>1.8298913128258357E-3</v>
      </c>
      <c r="V511" s="78">
        <f>_xll.qlAbcdMathFunctionValue(V$1,($Q511-evaluationDate)/365)</f>
        <v>4.9272276105732137E-3</v>
      </c>
      <c r="W511" s="78">
        <f>_xll.qlAbcdMathFunctionValue(W$1,($Q511-evaluationDate)/365)</f>
        <v>4.9635649552761483E-3</v>
      </c>
      <c r="X511" s="78">
        <f>_xll.qlAbcdMathFunctionValue(X$1,($Q511-evaluationDate)/365)</f>
        <v>1.6543666843870909E-4</v>
      </c>
      <c r="Y511" s="78">
        <f>_xll.qlAbcdMathFunctionValue(Y$1,($Q511-evaluationDate)/365)</f>
        <v>1.6851857450786493E-4</v>
      </c>
    </row>
    <row r="512" spans="16:25" x14ac:dyDescent="0.25">
      <c r="P512" s="64" t="s">
        <v>124</v>
      </c>
      <c r="Q512" s="147">
        <f>_xll.qlCalendarAdvance(Calendar,Q511,P512,,,trigger)</f>
        <v>43152</v>
      </c>
      <c r="R512" s="78">
        <f>_xll.qlAbcdMathFunctionValue(R$1,($Q512-evaluationDate)/365)</f>
        <v>2.1683086342291482E-3</v>
      </c>
      <c r="S512" s="78">
        <f>_xll.qlAbcdMathFunctionValue(S$1,($Q512-evaluationDate)/365)</f>
        <v>2.1876035085506727E-3</v>
      </c>
      <c r="T512" s="78">
        <f>_xll.qlAbcdMathFunctionValue(T$1,($Q512-evaluationDate)/365)</f>
        <v>1.8336140794945094E-3</v>
      </c>
      <c r="U512" s="78">
        <f>_xll.qlAbcdMathFunctionValue(U$1,($Q512-evaluationDate)/365)</f>
        <v>1.8299990582693138E-3</v>
      </c>
      <c r="V512" s="78">
        <f>_xll.qlAbcdMathFunctionValue(V$1,($Q512-evaluationDate)/365)</f>
        <v>4.9268971752734585E-3</v>
      </c>
      <c r="W512" s="78">
        <f>_xll.qlAbcdMathFunctionValue(W$1,($Q512-evaluationDate)/365)</f>
        <v>4.9636828917421286E-3</v>
      </c>
      <c r="X512" s="78">
        <f>_xll.qlAbcdMathFunctionValue(X$1,($Q512-evaluationDate)/365)</f>
        <v>1.6524862834307538E-4</v>
      </c>
      <c r="Y512" s="78">
        <f>_xll.qlAbcdMathFunctionValue(Y$1,($Q512-evaluationDate)/365)</f>
        <v>1.6832517227861638E-4</v>
      </c>
    </row>
    <row r="513" spans="16:25" x14ac:dyDescent="0.25">
      <c r="P513" s="64" t="s">
        <v>124</v>
      </c>
      <c r="Q513" s="147">
        <f>_xll.qlCalendarAdvance(Calendar,Q512,P513,,,trigger)</f>
        <v>43153</v>
      </c>
      <c r="R513" s="78">
        <f>_xll.qlAbcdMathFunctionValue(R$1,($Q513-evaluationDate)/365)</f>
        <v>2.168068746729541E-3</v>
      </c>
      <c r="S513" s="78">
        <f>_xll.qlAbcdMathFunctionValue(S$1,($Q513-evaluationDate)/365)</f>
        <v>2.1874596190396404E-3</v>
      </c>
      <c r="T513" s="78">
        <f>_xll.qlAbcdMathFunctionValue(T$1,($Q513-evaluationDate)/365)</f>
        <v>1.8336793579084101E-3</v>
      </c>
      <c r="U513" s="78">
        <f>_xll.qlAbcdMathFunctionValue(U$1,($Q513-evaluationDate)/365)</f>
        <v>1.8301058480069451E-3</v>
      </c>
      <c r="V513" s="78">
        <f>_xll.qlAbcdMathFunctionValue(V$1,($Q513-evaluationDate)/365)</f>
        <v>4.9265645710894652E-3</v>
      </c>
      <c r="W513" s="78">
        <f>_xll.qlAbcdMathFunctionValue(W$1,($Q513-evaluationDate)/365)</f>
        <v>4.963797882900807E-3</v>
      </c>
      <c r="X513" s="78">
        <f>_xll.qlAbcdMathFunctionValue(X$1,($Q513-evaluationDate)/365)</f>
        <v>1.6506091632034932E-4</v>
      </c>
      <c r="Y513" s="78">
        <f>_xll.qlAbcdMathFunctionValue(Y$1,($Q513-evaluationDate)/365)</f>
        <v>1.681321049416764E-4</v>
      </c>
    </row>
    <row r="514" spans="16:25" x14ac:dyDescent="0.25">
      <c r="P514" s="64" t="s">
        <v>124</v>
      </c>
      <c r="Q514" s="147">
        <f>_xll.qlCalendarAdvance(Calendar,Q513,P514,,,trigger)</f>
        <v>43154</v>
      </c>
      <c r="R514" s="78">
        <f>_xll.qlAbcdMathFunctionValue(R$1,($Q514-evaluationDate)/365)</f>
        <v>2.1678278755346576E-3</v>
      </c>
      <c r="S514" s="78">
        <f>_xll.qlAbcdMathFunctionValue(S$1,($Q514-evaluationDate)/365)</f>
        <v>2.187314571523507E-3</v>
      </c>
      <c r="T514" s="78">
        <f>_xll.qlAbcdMathFunctionValue(T$1,($Q514-evaluationDate)/365)</f>
        <v>1.8337437491304266E-3</v>
      </c>
      <c r="U514" s="78">
        <f>_xll.qlAbcdMathFunctionValue(U$1,($Q514-evaluationDate)/365)</f>
        <v>1.8302116835638065E-3</v>
      </c>
      <c r="V514" s="78">
        <f>_xll.qlAbcdMathFunctionValue(V$1,($Q514-evaluationDate)/365)</f>
        <v>4.9262298018854372E-3</v>
      </c>
      <c r="W514" s="78">
        <f>_xll.qlAbcdMathFunctionValue(W$1,($Q514-evaluationDate)/365)</f>
        <v>4.9639099336023316E-3</v>
      </c>
      <c r="X514" s="78">
        <f>_xll.qlAbcdMathFunctionValue(X$1,($Q514-evaluationDate)/365)</f>
        <v>1.648735319529322E-4</v>
      </c>
      <c r="Y514" s="78">
        <f>_xll.qlAbcdMathFunctionValue(Y$1,($Q514-evaluationDate)/365)</f>
        <v>1.6793937207178528E-4</v>
      </c>
    </row>
    <row r="515" spans="16:25" x14ac:dyDescent="0.25">
      <c r="P515" s="64" t="s">
        <v>124</v>
      </c>
      <c r="Q515" s="147">
        <f>_xll.qlCalendarAdvance(Calendar,Q514,P515,,,trigger)</f>
        <v>43157</v>
      </c>
      <c r="R515" s="78">
        <f>_xll.qlAbcdMathFunctionValue(R$1,($Q515-evaluationDate)/365)</f>
        <v>2.1670993779239274E-3</v>
      </c>
      <c r="S515" s="78">
        <f>_xll.qlAbcdMathFunctionValue(S$1,($Q515-evaluationDate)/365)</f>
        <v>2.1868725013349959E-3</v>
      </c>
      <c r="T515" s="78">
        <f>_xll.qlAbcdMathFunctionValue(T$1,($Q515-evaluationDate)/365)</f>
        <v>1.8339316140373091E-3</v>
      </c>
      <c r="U515" s="78">
        <f>_xll.qlAbcdMathFunctionValue(U$1,($Q515-evaluationDate)/365)</f>
        <v>1.8305234803722933E-3</v>
      </c>
      <c r="V515" s="78">
        <f>_xll.qlAbcdMathFunctionValue(V$1,($Q515-evaluationDate)/365)</f>
        <v>4.9252125427209966E-3</v>
      </c>
      <c r="W515" s="78">
        <f>_xll.qlAbcdMathFunctionValue(W$1,($Q515-evaluationDate)/365)</f>
        <v>4.9642284913746903E-3</v>
      </c>
      <c r="X515" s="78">
        <f>_xll.qlAbcdMathFunctionValue(X$1,($Q515-evaluationDate)/365)</f>
        <v>1.6431334061358505E-4</v>
      </c>
      <c r="Y515" s="78">
        <f>_xll.qlAbcdMathFunctionValue(Y$1,($Q515-evaluationDate)/365)</f>
        <v>1.6736317601896586E-4</v>
      </c>
    </row>
    <row r="516" spans="16:25" x14ac:dyDescent="0.25">
      <c r="P516" s="64" t="s">
        <v>124</v>
      </c>
      <c r="Q516" s="147">
        <f>_xll.qlCalendarAdvance(Calendar,Q515,P516,,,trigger)</f>
        <v>43158</v>
      </c>
      <c r="R516" s="78">
        <f>_xll.qlAbcdMathFunctionValue(R$1,($Q516-evaluationDate)/365)</f>
        <v>2.1668545900817718E-3</v>
      </c>
      <c r="S516" s="78">
        <f>_xll.qlAbcdMathFunctionValue(S$1,($Q516-evaluationDate)/365)</f>
        <v>2.1867228421759382E-3</v>
      </c>
      <c r="T516" s="78">
        <f>_xll.qlAbcdMathFunctionValue(T$1,($Q516-evaluationDate)/365)</f>
        <v>1.8339924708749866E-3</v>
      </c>
      <c r="U516" s="78">
        <f>_xll.qlAbcdMathFunctionValue(U$1,($Q516-evaluationDate)/365)</f>
        <v>1.830625514419195E-3</v>
      </c>
      <c r="V516" s="78">
        <f>_xll.qlAbcdMathFunctionValue(V$1,($Q516-evaluationDate)/365)</f>
        <v>4.9248691519799704E-3</v>
      </c>
      <c r="W516" s="78">
        <f>_xll.qlAbcdMathFunctionValue(W$1,($Q516-evaluationDate)/365)</f>
        <v>4.9643288286280729E-3</v>
      </c>
      <c r="X516" s="78">
        <f>_xll.qlAbcdMathFunctionValue(X$1,($Q516-evaluationDate)/365)</f>
        <v>1.6412726270079647E-4</v>
      </c>
      <c r="Y516" s="78">
        <f>_xll.qlAbcdMathFunctionValue(Y$1,($Q516-evaluationDate)/365)</f>
        <v>1.6717177677421339E-4</v>
      </c>
    </row>
    <row r="517" spans="16:25" x14ac:dyDescent="0.25">
      <c r="P517" s="64" t="s">
        <v>124</v>
      </c>
      <c r="Q517" s="147">
        <f>_xll.qlCalendarAdvance(Calendar,Q516,P517,,,trigger)</f>
        <v>43159</v>
      </c>
      <c r="R517" s="78">
        <f>_xll.qlAbcdMathFunctionValue(R$1,($Q517-evaluationDate)/365)</f>
        <v>2.1666088275995202E-3</v>
      </c>
      <c r="S517" s="78">
        <f>_xll.qlAbcdMathFunctionValue(S$1,($Q517-evaluationDate)/365)</f>
        <v>2.186572035187516E-3</v>
      </c>
      <c r="T517" s="78">
        <f>_xll.qlAbcdMathFunctionValue(T$1,($Q517-evaluationDate)/365)</f>
        <v>1.8340524477034449E-3</v>
      </c>
      <c r="U517" s="78">
        <f>_xll.qlAbcdMathFunctionValue(U$1,($Q517-evaluationDate)/365)</f>
        <v>1.830726601882493E-3</v>
      </c>
      <c r="V517" s="78">
        <f>_xll.qlAbcdMathFunctionValue(V$1,($Q517-evaluationDate)/365)</f>
        <v>4.924523615465793E-3</v>
      </c>
      <c r="W517" s="78">
        <f>_xll.qlAbcdMathFunctionValue(W$1,($Q517-evaluationDate)/365)</f>
        <v>4.9644262495843333E-3</v>
      </c>
      <c r="X517" s="78">
        <f>_xll.qlAbcdMathFunctionValue(X$1,($Q517-evaluationDate)/365)</f>
        <v>1.6394151036235375E-4</v>
      </c>
      <c r="Y517" s="78">
        <f>_xll.qlAbcdMathFunctionValue(Y$1,($Q517-evaluationDate)/365)</f>
        <v>1.6698070987736203E-4</v>
      </c>
    </row>
    <row r="518" spans="16:25" x14ac:dyDescent="0.25">
      <c r="P518" s="64" t="s">
        <v>124</v>
      </c>
      <c r="Q518" s="147">
        <f>_xll.qlCalendarAdvance(Calendar,Q517,P518,,,trigger)</f>
        <v>43160</v>
      </c>
      <c r="R518" s="78">
        <f>_xll.qlAbcdMathFunctionValue(R$1,($Q518-evaluationDate)/365)</f>
        <v>2.1663620922811769E-3</v>
      </c>
      <c r="S518" s="78">
        <f>_xll.qlAbcdMathFunctionValue(S$1,($Q518-evaluationDate)/365)</f>
        <v>2.1864200823970832E-3</v>
      </c>
      <c r="T518" s="78">
        <f>_xll.qlAbcdMathFunctionValue(T$1,($Q518-evaluationDate)/365)</f>
        <v>1.834111545953864E-3</v>
      </c>
      <c r="U518" s="78">
        <f>_xll.qlAbcdMathFunctionValue(U$1,($Q518-evaluationDate)/365)</f>
        <v>1.8308267442759907E-3</v>
      </c>
      <c r="V518" s="78">
        <f>_xll.qlAbcdMathFunctionValue(V$1,($Q518-evaluationDate)/365)</f>
        <v>4.9241759370130499E-3</v>
      </c>
      <c r="W518" s="78">
        <f>_xll.qlAbcdMathFunctionValue(W$1,($Q518-evaluationDate)/365)</f>
        <v>4.964520759057376E-3</v>
      </c>
      <c r="X518" s="78">
        <f>_xll.qlAbcdMathFunctionValue(X$1,($Q518-evaluationDate)/365)</f>
        <v>1.6375608318346688E-4</v>
      </c>
      <c r="Y518" s="78">
        <f>_xll.qlAbcdMathFunctionValue(Y$1,($Q518-evaluationDate)/365)</f>
        <v>1.6678997490600893E-4</v>
      </c>
    </row>
    <row r="519" spans="16:25" x14ac:dyDescent="0.25">
      <c r="P519" s="64" t="s">
        <v>124</v>
      </c>
      <c r="Q519" s="147">
        <f>_xll.qlCalendarAdvance(Calendar,Q518,P519,,,trigger)</f>
        <v>43161</v>
      </c>
      <c r="R519" s="78">
        <f>_xll.qlAbcdMathFunctionValue(R$1,($Q519-evaluationDate)/365)</f>
        <v>2.1661143859284071E-3</v>
      </c>
      <c r="S519" s="78">
        <f>_xll.qlAbcdMathFunctionValue(S$1,($Q519-evaluationDate)/365)</f>
        <v>2.1862669858294047E-3</v>
      </c>
      <c r="T519" s="78">
        <f>_xll.qlAbcdMathFunctionValue(T$1,($Q519-evaluationDate)/365)</f>
        <v>1.834169767055643E-3</v>
      </c>
      <c r="U519" s="78">
        <f>_xll.qlAbcdMathFunctionValue(U$1,($Q519-evaluationDate)/365)</f>
        <v>1.8309259431116202E-3</v>
      </c>
      <c r="V519" s="78">
        <f>_xll.qlAbcdMathFunctionValue(V$1,($Q519-evaluationDate)/365)</f>
        <v>4.923826120451405E-3</v>
      </c>
      <c r="W519" s="78">
        <f>_xll.qlAbcdMathFunctionValue(W$1,($Q519-evaluationDate)/365)</f>
        <v>4.9646123618550912E-3</v>
      </c>
      <c r="X519" s="78">
        <f>_xll.qlAbcdMathFunctionValue(X$1,($Q519-evaluationDate)/365)</f>
        <v>1.6357098074981224E-4</v>
      </c>
      <c r="Y519" s="78">
        <f>_xll.qlAbcdMathFunctionValue(Y$1,($Q519-evaluationDate)/365)</f>
        <v>1.6659957143822565E-4</v>
      </c>
    </row>
    <row r="520" spans="16:25" x14ac:dyDescent="0.25">
      <c r="P520" s="64" t="s">
        <v>124</v>
      </c>
      <c r="Q520" s="147">
        <f>_xll.qlCalendarAdvance(Calendar,Q519,P520,,,trigger)</f>
        <v>43164</v>
      </c>
      <c r="R520" s="78">
        <f>_xll.qlAbcdMathFunctionValue(R$1,($Q520-evaluationDate)/365)</f>
        <v>2.1653654586451894E-3</v>
      </c>
      <c r="S520" s="78">
        <f>_xll.qlAbcdMathFunctionValue(S$1,($Q520-evaluationDate)/365)</f>
        <v>2.1858008536717434E-3</v>
      </c>
      <c r="T520" s="78">
        <f>_xll.qlAbcdMathFunctionValue(T$1,($Q520-evaluationDate)/365)</f>
        <v>1.8343391817364845E-3</v>
      </c>
      <c r="U520" s="78">
        <f>_xll.qlAbcdMathFunctionValue(U$1,($Q520-evaluationDate)/365)</f>
        <v>1.8312178933625981E-3</v>
      </c>
      <c r="V520" s="78">
        <f>_xll.qlAbcdMathFunctionValue(V$1,($Q520-evaluationDate)/365)</f>
        <v>4.9227638803361106E-3</v>
      </c>
      <c r="W520" s="78">
        <f>_xll.qlAbcdMathFunctionValue(W$1,($Q520-evaluationDate)/365)</f>
        <v>4.9648697781850427E-3</v>
      </c>
      <c r="X520" s="78">
        <f>_xll.qlAbcdMathFunctionValue(X$1,($Q520-evaluationDate)/365)</f>
        <v>1.6301761778399085E-4</v>
      </c>
      <c r="Y520" s="78">
        <f>_xll.qlAbcdMathFunctionValue(Y$1,($Q520-evaluationDate)/365)</f>
        <v>1.6603034584411458E-4</v>
      </c>
    </row>
    <row r="521" spans="16:25" x14ac:dyDescent="0.25">
      <c r="P521" s="64" t="s">
        <v>99</v>
      </c>
      <c r="Q521" s="147">
        <f>_xll.qlCalendarAdvance(Calendar,Q520,P521,,,trigger)</f>
        <v>43171</v>
      </c>
      <c r="R521" s="78">
        <f>_xll.qlAbcdMathFunctionValue(R$1,($Q521-evaluationDate)/365)</f>
        <v>2.1635843102074783E-3</v>
      </c>
      <c r="S521" s="78">
        <f>_xll.qlAbcdMathFunctionValue(S$1,($Q521-evaluationDate)/365)</f>
        <v>2.1846735560058961E-3</v>
      </c>
      <c r="T521" s="78">
        <f>_xll.qlAbcdMathFunctionValue(T$1,($Q521-evaluationDate)/365)</f>
        <v>1.8347040480975619E-3</v>
      </c>
      <c r="U521" s="78">
        <f>_xll.qlAbcdMathFunctionValue(U$1,($Q521-evaluationDate)/365)</f>
        <v>1.8318663670763072E-3</v>
      </c>
      <c r="V521" s="78">
        <f>_xll.qlAbcdMathFunctionValue(V$1,($Q521-evaluationDate)/365)</f>
        <v>4.9202111978674228E-3</v>
      </c>
      <c r="W521" s="78">
        <f>_xll.qlAbcdMathFunctionValue(W$1,($Q521-evaluationDate)/365)</f>
        <v>4.9653695761358273E-3</v>
      </c>
      <c r="X521" s="78">
        <f>_xll.qlAbcdMathFunctionValue(X$1,($Q521-evaluationDate)/365)</f>
        <v>1.6173772658232657E-4</v>
      </c>
      <c r="Y521" s="78">
        <f>_xll.qlAbcdMathFunctionValue(Y$1,($Q521-evaluationDate)/365)</f>
        <v>1.6471367697065074E-4</v>
      </c>
    </row>
    <row r="522" spans="16:25" x14ac:dyDescent="0.25">
      <c r="P522" s="64" t="s">
        <v>99</v>
      </c>
      <c r="Q522" s="147">
        <f>_xll.qlCalendarAdvance(Calendar,Q521,P522,,,trigger)</f>
        <v>43178</v>
      </c>
      <c r="R522" s="78">
        <f>_xll.qlAbcdMathFunctionValue(R$1,($Q522-evaluationDate)/365)</f>
        <v>2.1617565442050386E-3</v>
      </c>
      <c r="S522" s="78">
        <f>_xll.qlAbcdMathFunctionValue(S$1,($Q522-evaluationDate)/365)</f>
        <v>2.1834912957651408E-3</v>
      </c>
      <c r="T522" s="78">
        <f>_xll.qlAbcdMathFunctionValue(T$1,($Q522-evaluationDate)/365)</f>
        <v>1.8350266985491337E-3</v>
      </c>
      <c r="U522" s="78">
        <f>_xll.qlAbcdMathFunctionValue(U$1,($Q522-evaluationDate)/365)</f>
        <v>1.8324694150004645E-3</v>
      </c>
      <c r="V522" s="78">
        <f>_xll.qlAbcdMathFunctionValue(V$1,($Q522-evaluationDate)/365)</f>
        <v>4.9175557954768655E-3</v>
      </c>
      <c r="W522" s="78">
        <f>_xll.qlAbcdMathFunctionValue(W$1,($Q522-evaluationDate)/365)</f>
        <v>4.965729517917657E-3</v>
      </c>
      <c r="X522" s="78">
        <f>_xll.qlAbcdMathFunctionValue(X$1,($Q522-evaluationDate)/365)</f>
        <v>1.604735261683149E-4</v>
      </c>
      <c r="Y522" s="78">
        <f>_xll.qlAbcdMathFunctionValue(Y$1,($Q522-evaluationDate)/365)</f>
        <v>1.6341302597166368E-4</v>
      </c>
    </row>
    <row r="523" spans="16:25" x14ac:dyDescent="0.25">
      <c r="P523" s="64" t="s">
        <v>99</v>
      </c>
      <c r="Q523" s="147">
        <f>_xll.qlCalendarAdvance(Calendar,Q522,P523,,,trigger)</f>
        <v>43185</v>
      </c>
      <c r="R523" s="78">
        <f>_xll.qlAbcdMathFunctionValue(R$1,($Q523-evaluationDate)/365)</f>
        <v>2.1598827666946679E-3</v>
      </c>
      <c r="S523" s="78">
        <f>_xll.qlAbcdMathFunctionValue(S$1,($Q523-evaluationDate)/365)</f>
        <v>2.1822547542407981E-3</v>
      </c>
      <c r="T523" s="78">
        <f>_xll.qlAbcdMathFunctionValue(T$1,($Q523-evaluationDate)/365)</f>
        <v>1.8353076143029618E-3</v>
      </c>
      <c r="U523" s="78">
        <f>_xll.qlAbcdMathFunctionValue(U$1,($Q523-evaluationDate)/365)</f>
        <v>1.8330275461878635E-3</v>
      </c>
      <c r="V523" s="78">
        <f>_xll.qlAbcdMathFunctionValue(V$1,($Q523-evaluationDate)/365)</f>
        <v>4.914798961678235E-3</v>
      </c>
      <c r="W523" s="78">
        <f>_xll.qlAbcdMathFunctionValue(W$1,($Q523-evaluationDate)/365)</f>
        <v>4.9659512219653399E-3</v>
      </c>
      <c r="X523" s="78">
        <f>_xll.qlAbcdMathFunctionValue(X$1,($Q523-evaluationDate)/365)</f>
        <v>1.5922487680743787E-4</v>
      </c>
      <c r="Y523" s="78">
        <f>_xll.qlAbcdMathFunctionValue(Y$1,($Q523-evaluationDate)/365)</f>
        <v>1.6212825054497988E-4</v>
      </c>
    </row>
    <row r="524" spans="16:25" x14ac:dyDescent="0.25">
      <c r="P524" s="64" t="s">
        <v>99</v>
      </c>
      <c r="Q524" s="147">
        <f>_xll.qlCalendarAdvance(Calendar,Q523,P524,,,trigger)</f>
        <v>43193</v>
      </c>
      <c r="R524" s="78">
        <f>_xll.qlAbcdMathFunctionValue(R$1,($Q524-evaluationDate)/365)</f>
        <v>2.1576857362125964E-3</v>
      </c>
      <c r="S524" s="78">
        <f>_xll.qlAbcdMathFunctionValue(S$1,($Q524-evaluationDate)/365)</f>
        <v>2.1807759629221962E-3</v>
      </c>
      <c r="T524" s="78">
        <f>_xll.qlAbcdMathFunctionValue(T$1,($Q524-evaluationDate)/365)</f>
        <v>1.8355781689072992E-3</v>
      </c>
      <c r="U524" s="78">
        <f>_xll.qlAbcdMathFunctionValue(U$1,($Q524-evaluationDate)/365)</f>
        <v>1.8336110574839986E-3</v>
      </c>
      <c r="V524" s="78">
        <f>_xll.qlAbcdMathFunctionValue(V$1,($Q524-evaluationDate)/365)</f>
        <v>4.9115257303091395E-3</v>
      </c>
      <c r="W524" s="78">
        <f>_xll.qlAbcdMathFunctionValue(W$1,($Q524-evaluationDate)/365)</f>
        <v>4.9660373846623172E-3</v>
      </c>
      <c r="X524" s="78">
        <f>_xll.qlAbcdMathFunctionValue(X$1,($Q524-evaluationDate)/365)</f>
        <v>1.5781671327907504E-4</v>
      </c>
      <c r="Y524" s="78">
        <f>_xll.qlAbcdMathFunctionValue(Y$1,($Q524-evaluationDate)/365)</f>
        <v>1.6067919418592271E-4</v>
      </c>
    </row>
    <row r="525" spans="16:25" x14ac:dyDescent="0.25">
      <c r="P525" s="64" t="s">
        <v>99</v>
      </c>
      <c r="Q525" s="147">
        <f>_xll.qlCalendarAdvance(Calendar,Q524,P525,,,trigger)</f>
        <v>43200</v>
      </c>
      <c r="R525" s="78">
        <f>_xll.qlAbcdMathFunctionValue(R$1,($Q525-evaluationDate)/365)</f>
        <v>2.1557153779290738E-3</v>
      </c>
      <c r="S525" s="78">
        <f>_xll.qlAbcdMathFunctionValue(S$1,($Q525-evaluationDate)/365)</f>
        <v>2.1794253702588869E-3</v>
      </c>
      <c r="T525" s="78">
        <f>_xll.qlAbcdMathFunctionValue(T$1,($Q525-evaluationDate)/365)</f>
        <v>1.8357712541593298E-3</v>
      </c>
      <c r="U525" s="78">
        <f>_xll.qlAbcdMathFunctionValue(U$1,($Q525-evaluationDate)/365)</f>
        <v>1.8340746322633838E-3</v>
      </c>
      <c r="V525" s="78">
        <f>_xll.qlAbcdMathFunctionValue(V$1,($Q525-evaluationDate)/365)</f>
        <v>4.9085558287483844E-3</v>
      </c>
      <c r="W525" s="78">
        <f>_xll.qlAbcdMathFunctionValue(W$1,($Q525-evaluationDate)/365)</f>
        <v>4.9659682491958023E-3</v>
      </c>
      <c r="X525" s="78">
        <f>_xll.qlAbcdMathFunctionValue(X$1,($Q525-evaluationDate)/365)</f>
        <v>1.5660092216238171E-4</v>
      </c>
      <c r="Y525" s="78">
        <f>_xll.qlAbcdMathFunctionValue(Y$1,($Q525-evaluationDate)/365)</f>
        <v>1.5942796384290527E-4</v>
      </c>
    </row>
    <row r="526" spans="16:25" x14ac:dyDescent="0.25">
      <c r="P526" s="64" t="s">
        <v>99</v>
      </c>
      <c r="Q526" s="147">
        <f>_xll.qlCalendarAdvance(Calendar,Q525,P526,,,trigger)</f>
        <v>43207</v>
      </c>
      <c r="R526" s="78">
        <f>_xll.qlAbcdMathFunctionValue(R$1,($Q526-evaluationDate)/365)</f>
        <v>2.1537008773250565E-3</v>
      </c>
      <c r="S526" s="78">
        <f>_xll.qlAbcdMathFunctionValue(S$1,($Q526-evaluationDate)/365)</f>
        <v>2.1780225981007564E-3</v>
      </c>
      <c r="T526" s="78">
        <f>_xll.qlAbcdMathFunctionValue(T$1,($Q526-evaluationDate)/365)</f>
        <v>1.8359240900047309E-3</v>
      </c>
      <c r="U526" s="78">
        <f>_xll.qlAbcdMathFunctionValue(U$1,($Q526-evaluationDate)/365)</f>
        <v>1.8344948616996499E-3</v>
      </c>
      <c r="V526" s="78">
        <f>_xll.qlAbcdMathFunctionValue(V$1,($Q526-evaluationDate)/365)</f>
        <v>4.9054884705827025E-3</v>
      </c>
      <c r="W526" s="78">
        <f>_xll.qlAbcdMathFunctionValue(W$1,($Q526-evaluationDate)/365)</f>
        <v>4.965765870929114E-3</v>
      </c>
      <c r="X526" s="78">
        <f>_xll.qlAbcdMathFunctionValue(X$1,($Q526-evaluationDate)/365)</f>
        <v>1.5540025004167802E-4</v>
      </c>
      <c r="Y526" s="78">
        <f>_xll.qlAbcdMathFunctionValue(Y$1,($Q526-evaluationDate)/365)</f>
        <v>1.5819216906733493E-4</v>
      </c>
    </row>
    <row r="527" spans="16:25" x14ac:dyDescent="0.25">
      <c r="P527" s="64" t="s">
        <v>99</v>
      </c>
      <c r="Q527" s="147">
        <f>_xll.qlCalendarAdvance(Calendar,Q526,P527,,,trigger)</f>
        <v>43214</v>
      </c>
      <c r="R527" s="78">
        <f>_xll.qlAbcdMathFunctionValue(R$1,($Q527-evaluationDate)/365)</f>
        <v>2.1516428179799963E-3</v>
      </c>
      <c r="S527" s="78">
        <f>_xll.qlAbcdMathFunctionValue(S$1,($Q527-evaluationDate)/365)</f>
        <v>2.176568302827195E-3</v>
      </c>
      <c r="T527" s="78">
        <f>_xll.qlAbcdMathFunctionValue(T$1,($Q527-evaluationDate)/365)</f>
        <v>1.8360371405314268E-3</v>
      </c>
      <c r="U527" s="78">
        <f>_xll.qlAbcdMathFunctionValue(U$1,($Q527-evaluationDate)/365)</f>
        <v>1.834872236837748E-3</v>
      </c>
      <c r="V527" s="78">
        <f>_xll.qlAbcdMathFunctionValue(V$1,($Q527-evaluationDate)/365)</f>
        <v>4.9023248970394041E-3</v>
      </c>
      <c r="W527" s="78">
        <f>_xll.qlAbcdMathFunctionValue(W$1,($Q527-evaluationDate)/365)</f>
        <v>4.9654318104096415E-3</v>
      </c>
      <c r="X527" s="78">
        <f>_xll.qlAbcdMathFunctionValue(X$1,($Q527-evaluationDate)/365)</f>
        <v>1.5421456167762451E-4</v>
      </c>
      <c r="Y527" s="78">
        <f>_xll.qlAbcdMathFunctionValue(Y$1,($Q527-evaluationDate)/365)</f>
        <v>1.5697167212942601E-4</v>
      </c>
    </row>
    <row r="528" spans="16:25" x14ac:dyDescent="0.25">
      <c r="P528" s="64" t="s">
        <v>99</v>
      </c>
      <c r="Q528" s="147">
        <f>_xll.qlCalendarAdvance(Calendar,Q527,P528,,,trigger)</f>
        <v>43222</v>
      </c>
      <c r="R528" s="78">
        <f>_xll.qlAbcdMathFunctionValue(R$1,($Q528-evaluationDate)/365)</f>
        <v>2.1492381544777114E-3</v>
      </c>
      <c r="S528" s="78">
        <f>_xll.qlAbcdMathFunctionValue(S$1,($Q528-evaluationDate)/365)</f>
        <v>2.1748439957332685E-3</v>
      </c>
      <c r="T528" s="78">
        <f>_xll.qlAbcdMathFunctionValue(T$1,($Q528-evaluationDate)/365)</f>
        <v>1.8361182143668898E-3</v>
      </c>
      <c r="U528" s="78">
        <f>_xll.qlAbcdMathFunctionValue(U$1,($Q528-evaluationDate)/365)</f>
        <v>1.835251672311643E-3</v>
      </c>
      <c r="V528" s="78">
        <f>_xll.qlAbcdMathFunctionValue(V$1,($Q528-evaluationDate)/365)</f>
        <v>4.8985931470603627E-3</v>
      </c>
      <c r="W528" s="78">
        <f>_xll.qlAbcdMathFunctionValue(W$1,($Q528-evaluationDate)/365)</f>
        <v>4.9648907670622935E-3</v>
      </c>
      <c r="X528" s="78">
        <f>_xll.qlAbcdMathFunctionValue(X$1,($Q528-evaluationDate)/365)</f>
        <v>1.5287766464799565E-4</v>
      </c>
      <c r="Y528" s="78">
        <f>_xll.qlAbcdMathFunctionValue(Y$1,($Q528-evaluationDate)/365)</f>
        <v>1.5559537529109558E-4</v>
      </c>
    </row>
    <row r="529" spans="16:25" x14ac:dyDescent="0.25">
      <c r="P529" s="64" t="s">
        <v>99</v>
      </c>
      <c r="Q529" s="147">
        <f>_xll.qlCalendarAdvance(Calendar,Q528,P529,,,trigger)</f>
        <v>43229</v>
      </c>
      <c r="R529" s="78">
        <f>_xll.qlAbcdMathFunctionValue(R$1,($Q529-evaluationDate)/365)</f>
        <v>2.1470886954265663E-3</v>
      </c>
      <c r="S529" s="78">
        <f>_xll.qlAbcdMathFunctionValue(S$1,($Q529-evaluationDate)/365)</f>
        <v>2.1732814767042928E-3</v>
      </c>
      <c r="T529" s="78">
        <f>_xll.qlAbcdMathFunctionValue(T$1,($Q529-evaluationDate)/365)</f>
        <v>1.8361475545879387E-3</v>
      </c>
      <c r="U529" s="78">
        <f>_xll.qlAbcdMathFunctionValue(U$1,($Q529-evaluationDate)/365)</f>
        <v>1.8355388505614989E-3</v>
      </c>
      <c r="V529" s="78">
        <f>_xll.qlAbcdMathFunctionValue(V$1,($Q529-evaluationDate)/365)</f>
        <v>4.8952275254640683E-3</v>
      </c>
      <c r="W529" s="78">
        <f>_xll.qlAbcdMathFunctionValue(W$1,($Q529-evaluationDate)/365)</f>
        <v>4.9642797216537839E-3</v>
      </c>
      <c r="X529" s="78">
        <f>_xll.qlAbcdMathFunctionValue(X$1,($Q529-evaluationDate)/365)</f>
        <v>1.5172363387639388E-4</v>
      </c>
      <c r="Y529" s="78">
        <f>_xll.qlAbcdMathFunctionValue(Y$1,($Q529-evaluationDate)/365)</f>
        <v>1.5440720067511071E-4</v>
      </c>
    </row>
    <row r="530" spans="16:25" x14ac:dyDescent="0.25">
      <c r="P530" s="64" t="s">
        <v>99</v>
      </c>
      <c r="Q530" s="147">
        <f>_xll.qlCalendarAdvance(Calendar,Q529,P530,,,trigger)</f>
        <v>43236</v>
      </c>
      <c r="R530" s="78">
        <f>_xll.qlAbcdMathFunctionValue(R$1,($Q530-evaluationDate)/365)</f>
        <v>2.1448974773329338E-3</v>
      </c>
      <c r="S530" s="78">
        <f>_xll.qlAbcdMathFunctionValue(S$1,($Q530-evaluationDate)/365)</f>
        <v>2.1716694593244663E-3</v>
      </c>
      <c r="T530" s="78">
        <f>_xll.qlAbcdMathFunctionValue(T$1,($Q530-evaluationDate)/365)</f>
        <v>1.8361385418250887E-3</v>
      </c>
      <c r="U530" s="78">
        <f>_xll.qlAbcdMathFunctionValue(U$1,($Q530-evaluationDate)/365)</f>
        <v>1.8357846902139524E-3</v>
      </c>
      <c r="V530" s="78">
        <f>_xll.qlAbcdMathFunctionValue(V$1,($Q530-evaluationDate)/365)</f>
        <v>4.8917695170944183E-3</v>
      </c>
      <c r="W530" s="78">
        <f>_xll.qlAbcdMathFunctionValue(W$1,($Q530-evaluationDate)/365)</f>
        <v>4.9635418099143961E-3</v>
      </c>
      <c r="X530" s="78">
        <f>_xll.qlAbcdMathFunctionValue(X$1,($Q530-evaluationDate)/365)</f>
        <v>1.5058416871812028E-4</v>
      </c>
      <c r="Y530" s="78">
        <f>_xll.qlAbcdMathFunctionValue(Y$1,($Q530-evaluationDate)/365)</f>
        <v>1.532338980448924E-4</v>
      </c>
    </row>
    <row r="531" spans="16:25" x14ac:dyDescent="0.25">
      <c r="P531" s="64" t="s">
        <v>99</v>
      </c>
      <c r="Q531" s="147">
        <f>_xll.qlCalendarAdvance(Calendar,Q530,P531,,,trigger)</f>
        <v>43243</v>
      </c>
      <c r="R531" s="78">
        <f>_xll.qlAbcdMathFunctionValue(R$1,($Q531-evaluationDate)/365)</f>
        <v>2.1426650620287777E-3</v>
      </c>
      <c r="S531" s="78">
        <f>_xll.qlAbcdMathFunctionValue(S$1,($Q531-evaluationDate)/365)</f>
        <v>2.170008575864637E-3</v>
      </c>
      <c r="T531" s="78">
        <f>_xll.qlAbcdMathFunctionValue(T$1,($Q531-evaluationDate)/365)</f>
        <v>1.8360916235872153E-3</v>
      </c>
      <c r="U531" s="78">
        <f>_xll.qlAbcdMathFunctionValue(U$1,($Q531-evaluationDate)/365)</f>
        <v>1.8359896648773E-3</v>
      </c>
      <c r="V531" s="78">
        <f>_xll.qlAbcdMathFunctionValue(V$1,($Q531-evaluationDate)/365)</f>
        <v>4.8882203174198773E-3</v>
      </c>
      <c r="W531" s="78">
        <f>_xll.qlAbcdMathFunctionValue(W$1,($Q531-evaluationDate)/365)</f>
        <v>4.9626785363505628E-3</v>
      </c>
      <c r="X531" s="78">
        <f>_xll.qlAbcdMathFunctionValue(X$1,($Q531-evaluationDate)/365)</f>
        <v>1.4945913829372728E-4</v>
      </c>
      <c r="Y531" s="78">
        <f>_xll.qlAbcdMathFunctionValue(Y$1,($Q531-evaluationDate)/365)</f>
        <v>1.5207533410552932E-4</v>
      </c>
    </row>
    <row r="532" spans="16:25" x14ac:dyDescent="0.25">
      <c r="P532" s="64" t="s">
        <v>99</v>
      </c>
      <c r="Q532" s="147">
        <f>_xll.qlCalendarAdvance(Calendar,Q531,P532,,,trigger)</f>
        <v>43250</v>
      </c>
      <c r="R532" s="78">
        <f>_xll.qlAbcdMathFunctionValue(R$1,($Q532-evaluationDate)/365)</f>
        <v>2.1403920062035295E-3</v>
      </c>
      <c r="S532" s="78">
        <f>_xll.qlAbcdMathFunctionValue(S$1,($Q532-evaluationDate)/365)</f>
        <v>2.1682994528939869E-3</v>
      </c>
      <c r="T532" s="78">
        <f>_xll.qlAbcdMathFunctionValue(T$1,($Q532-evaluationDate)/365)</f>
        <v>1.8360072434611427E-3</v>
      </c>
      <c r="U532" s="78">
        <f>_xll.qlAbcdMathFunctionValue(U$1,($Q532-evaluationDate)/365)</f>
        <v>1.8361542440346471E-3</v>
      </c>
      <c r="V532" s="78">
        <f>_xll.qlAbcdMathFunctionValue(V$1,($Q532-evaluationDate)/365)</f>
        <v>4.8845811110873553E-3</v>
      </c>
      <c r="W532" s="78">
        <f>_xll.qlAbcdMathFunctionValue(W$1,($Q532-evaluationDate)/365)</f>
        <v>4.9616913922120049E-3</v>
      </c>
      <c r="X532" s="78">
        <f>_xll.qlAbcdMathFunctionValue(X$1,($Q532-evaluationDate)/365)</f>
        <v>1.4834841275632545E-4</v>
      </c>
      <c r="Y532" s="78">
        <f>_xll.qlAbcdMathFunctionValue(Y$1,($Q532-evaluationDate)/365)</f>
        <v>1.5093137661244103E-4</v>
      </c>
    </row>
    <row r="533" spans="16:25" x14ac:dyDescent="0.25">
      <c r="P533" s="64" t="s">
        <v>99</v>
      </c>
      <c r="Q533" s="147">
        <f>_xll.qlCalendarAdvance(Calendar,Q532,P533,,,trigger)</f>
        <v>43257</v>
      </c>
      <c r="R533" s="78">
        <f>_xll.qlAbcdMathFunctionValue(R$1,($Q533-evaluationDate)/365)</f>
        <v>2.1380788614450219E-3</v>
      </c>
      <c r="S533" s="78">
        <f>_xll.qlAbcdMathFunctionValue(S$1,($Q533-evaluationDate)/365)</f>
        <v>2.1665427113250952E-3</v>
      </c>
      <c r="T533" s="78">
        <f>_xll.qlAbcdMathFunctionValue(T$1,($Q533-evaluationDate)/365)</f>
        <v>1.835885841142211E-3</v>
      </c>
      <c r="U533" s="78">
        <f>_xll.qlAbcdMathFunctionValue(U$1,($Q533-evaluationDate)/365)</f>
        <v>1.8362788930759595E-3</v>
      </c>
      <c r="V533" s="78">
        <f>_xll.qlAbcdMathFunctionValue(V$1,($Q533-evaluationDate)/365)</f>
        <v>4.8808530720078928E-3</v>
      </c>
      <c r="W533" s="78">
        <f>_xll.qlAbcdMathFunctionValue(W$1,($Q533-evaluationDate)/365)</f>
        <v>4.9605818555953293E-3</v>
      </c>
      <c r="X533" s="78">
        <f>_xll.qlAbcdMathFunctionValue(X$1,($Q533-evaluationDate)/365)</f>
        <v>1.4725186328398324E-4</v>
      </c>
      <c r="Y533" s="78">
        <f>_xll.qlAbcdMathFunctionValue(Y$1,($Q533-evaluationDate)/365)</f>
        <v>1.4980189436365206E-4</v>
      </c>
    </row>
    <row r="534" spans="16:25" x14ac:dyDescent="0.25">
      <c r="P534" s="64" t="s">
        <v>99</v>
      </c>
      <c r="Q534" s="147">
        <f>_xll.qlCalendarAdvance(Calendar,Q533,P534,,,trigger)</f>
        <v>43264</v>
      </c>
      <c r="R534" s="78">
        <f>_xll.qlAbcdMathFunctionValue(R$1,($Q534-evaluationDate)/365)</f>
        <v>2.135726174280113E-3</v>
      </c>
      <c r="S534" s="78">
        <f>_xll.qlAbcdMathFunctionValue(S$1,($Q534-evaluationDate)/365)</f>
        <v>2.1647389664586673E-3</v>
      </c>
      <c r="T534" s="78">
        <f>_xll.qlAbcdMathFunctionValue(T$1,($Q534-evaluationDate)/365)</f>
        <v>1.8357278524646172E-3</v>
      </c>
      <c r="U534" s="78">
        <f>_xll.qlAbcdMathFunctionValue(U$1,($Q534-evaluationDate)/365)</f>
        <v>1.8363640733298772E-3</v>
      </c>
      <c r="V534" s="78">
        <f>_xll.qlAbcdMathFunctionValue(V$1,($Q534-evaluationDate)/365)</f>
        <v>4.8770373634417011E-3</v>
      </c>
      <c r="W534" s="78">
        <f>_xll.qlAbcdMathFunctionValue(W$1,($Q534-evaluationDate)/365)</f>
        <v>4.9593513915468512E-3</v>
      </c>
      <c r="X534" s="78">
        <f>_xll.qlAbcdMathFunctionValue(X$1,($Q534-evaluationDate)/365)</f>
        <v>1.461693620721801E-4</v>
      </c>
      <c r="Y534" s="78">
        <f>_xll.qlAbcdMathFunctionValue(Y$1,($Q534-evaluationDate)/365)</f>
        <v>1.4868675719212097E-4</v>
      </c>
    </row>
    <row r="535" spans="16:25" x14ac:dyDescent="0.25">
      <c r="P535" s="64" t="s">
        <v>99</v>
      </c>
      <c r="Q535" s="147">
        <f>_xll.qlCalendarAdvance(Calendar,Q534,P535,,,trigger)</f>
        <v>43271</v>
      </c>
      <c r="R535" s="78">
        <f>_xll.qlAbcdMathFunctionValue(R$1,($Q535-evaluationDate)/365)</f>
        <v>2.1333344862150124E-3</v>
      </c>
      <c r="S535" s="78">
        <f>_xll.qlAbcdMathFunctionValue(S$1,($Q535-evaluationDate)/365)</f>
        <v>2.1628888280279283E-3</v>
      </c>
      <c r="T535" s="78">
        <f>_xll.qlAbcdMathFunctionValue(T$1,($Q535-evaluationDate)/365)</f>
        <v>1.8355337094315364E-3</v>
      </c>
      <c r="U535" s="78">
        <f>_xll.qlAbcdMathFunctionValue(U$1,($Q535-evaluationDate)/365)</f>
        <v>1.8364102420952975E-3</v>
      </c>
      <c r="V535" s="78">
        <f>_xll.qlAbcdMathFunctionValue(V$1,($Q535-evaluationDate)/365)</f>
        <v>4.8731351380825816E-3</v>
      </c>
      <c r="W535" s="78">
        <f>_xll.qlAbcdMathFunctionValue(W$1,($Q535-evaluationDate)/365)</f>
        <v>4.9580014521646773E-3</v>
      </c>
      <c r="X535" s="78">
        <f>_xll.qlAbcdMathFunctionValue(X$1,($Q535-evaluationDate)/365)</f>
        <v>1.4510078232631295E-4</v>
      </c>
      <c r="Y535" s="78">
        <f>_xll.qlAbcdMathFunctionValue(Y$1,($Q535-evaluationDate)/365)</f>
        <v>1.4758583595812297E-4</v>
      </c>
    </row>
    <row r="536" spans="16:25" x14ac:dyDescent="0.25">
      <c r="P536" s="64" t="s">
        <v>99</v>
      </c>
      <c r="Q536" s="147">
        <f>_xll.qlCalendarAdvance(Calendar,Q535,P536,,,trigger)</f>
        <v>43278</v>
      </c>
      <c r="R536" s="78">
        <f>_xll.qlAbcdMathFunctionValue(R$1,($Q536-evaluationDate)/365)</f>
        <v>2.1309043337753115E-3</v>
      </c>
      <c r="S536" s="78">
        <f>_xll.qlAbcdMathFunctionValue(S$1,($Q536-evaluationDate)/365)</f>
        <v>2.1609929002426986E-3</v>
      </c>
      <c r="T536" s="78">
        <f>_xll.qlAbcdMathFunctionValue(T$1,($Q536-evaluationDate)/365)</f>
        <v>1.8353038402450228E-3</v>
      </c>
      <c r="U536" s="78">
        <f>_xll.qlAbcdMathFunctionValue(U$1,($Q536-evaluationDate)/365)</f>
        <v>1.8364178526727286E-3</v>
      </c>
      <c r="V536" s="78">
        <f>_xll.qlAbcdMathFunctionValue(V$1,($Q536-evaluationDate)/365)</f>
        <v>4.8691475381417264E-3</v>
      </c>
      <c r="W536" s="78">
        <f>_xll.qlAbcdMathFunctionValue(W$1,($Q536-evaluationDate)/365)</f>
        <v>4.9565334767000431E-3</v>
      </c>
      <c r="X536" s="78">
        <f>_xll.qlAbcdMathFunctionValue(X$1,($Q536-evaluationDate)/365)</f>
        <v>1.4404599825425525E-4</v>
      </c>
      <c r="Y536" s="78">
        <f>_xll.qlAbcdMathFunctionValue(Y$1,($Q536-evaluationDate)/365)</f>
        <v>1.464990025416868E-4</v>
      </c>
    </row>
    <row r="537" spans="16:25" x14ac:dyDescent="0.25">
      <c r="P537" s="64" t="s">
        <v>99</v>
      </c>
      <c r="Q537" s="147">
        <f>_xll.qlCalendarAdvance(Calendar,Q536,P537,,,trigger)</f>
        <v>43285</v>
      </c>
      <c r="R537" s="78">
        <f>_xll.qlAbcdMathFunctionValue(R$1,($Q537-evaluationDate)/365)</f>
        <v>2.1284362485457118E-3</v>
      </c>
      <c r="S537" s="78">
        <f>_xll.qlAbcdMathFunctionValue(S$1,($Q537-evaluationDate)/365)</f>
        <v>2.1590517818331403E-3</v>
      </c>
      <c r="T537" s="78">
        <f>_xll.qlAbcdMathFunctionValue(T$1,($Q537-evaluationDate)/365)</f>
        <v>1.8350386693356884E-3</v>
      </c>
      <c r="U537" s="78">
        <f>_xll.qlAbcdMathFunctionValue(U$1,($Q537-evaluationDate)/365)</f>
        <v>1.8363873543954115E-3</v>
      </c>
      <c r="V537" s="78">
        <f>_xll.qlAbcdMathFunctionValue(V$1,($Q537-evaluationDate)/365)</f>
        <v>4.8650756954308899E-3</v>
      </c>
      <c r="W537" s="78">
        <f>_xll.qlAbcdMathFunctionValue(W$1,($Q537-evaluationDate)/365)</f>
        <v>4.9549488916578871E-3</v>
      </c>
      <c r="X537" s="78">
        <f>_xll.qlAbcdMathFunctionValue(X$1,($Q537-evaluationDate)/365)</f>
        <v>1.4300488505896897E-4</v>
      </c>
      <c r="Y537" s="78">
        <f>_xll.qlAbcdMathFunctionValue(Y$1,($Q537-evaluationDate)/365)</f>
        <v>1.4542612983508416E-4</v>
      </c>
    </row>
    <row r="538" spans="16:25" x14ac:dyDescent="0.25">
      <c r="P538" s="64" t="s">
        <v>99</v>
      </c>
      <c r="Q538" s="147">
        <f>_xll.qlCalendarAdvance(Calendar,Q537,P538,,,trigger)</f>
        <v>43292</v>
      </c>
      <c r="R538" s="78">
        <f>_xll.qlAbcdMathFunctionValue(R$1,($Q538-evaluationDate)/365)</f>
        <v>2.1259307572094625E-3</v>
      </c>
      <c r="S538" s="78">
        <f>_xll.qlAbcdMathFunctionValue(S$1,($Q538-evaluationDate)/365)</f>
        <v>2.1570660660931774E-3</v>
      </c>
      <c r="T538" s="78">
        <f>_xll.qlAbcdMathFunctionValue(T$1,($Q538-evaluationDate)/365)</f>
        <v>1.8347386173921717E-3</v>
      </c>
      <c r="U538" s="78">
        <f>_xll.qlAbcdMathFunctionValue(U$1,($Q538-evaluationDate)/365)</f>
        <v>1.836319192660219E-3</v>
      </c>
      <c r="V538" s="78">
        <f>_xll.qlAbcdMathFunctionValue(V$1,($Q538-evaluationDate)/365)</f>
        <v>4.8609207314449562E-3</v>
      </c>
      <c r="W538" s="78">
        <f>_xll.qlAbcdMathFunctionValue(W$1,($Q538-evaluationDate)/365)</f>
        <v>4.9532491108967222E-3</v>
      </c>
      <c r="X538" s="78">
        <f>_xll.qlAbcdMathFunctionValue(X$1,($Q538-evaluationDate)/365)</f>
        <v>1.4197731893116837E-4</v>
      </c>
      <c r="Y538" s="78">
        <f>_xll.qlAbcdMathFunctionValue(Y$1,($Q538-evaluationDate)/365)</f>
        <v>1.4436709173537294E-4</v>
      </c>
    </row>
    <row r="539" spans="16:25" x14ac:dyDescent="0.25">
      <c r="P539" s="64" t="s">
        <v>99</v>
      </c>
      <c r="Q539" s="147">
        <f>_xll.qlCalendarAdvance(Calendar,Q538,P539,,,trigger)</f>
        <v>43299</v>
      </c>
      <c r="R539" s="78">
        <f>_xll.qlAbcdMathFunctionValue(R$1,($Q539-evaluationDate)/365)</f>
        <v>2.123388381587508E-3</v>
      </c>
      <c r="S539" s="78">
        <f>_xll.qlAbcdMathFunctionValue(S$1,($Q539-evaluationDate)/365)</f>
        <v>2.1550363409236005E-3</v>
      </c>
      <c r="T539" s="78">
        <f>_xll.qlAbcdMathFunctionValue(T$1,($Q539-evaluationDate)/365)</f>
        <v>1.8344041013903841E-3</v>
      </c>
      <c r="U539" s="78">
        <f>_xll.qlAbcdMathFunctionValue(U$1,($Q539-evaluationDate)/365)</f>
        <v>1.8362138089583243E-3</v>
      </c>
      <c r="V539" s="78">
        <f>_xll.qlAbcdMathFunctionValue(V$1,($Q539-evaluationDate)/365)</f>
        <v>4.8566837574438877E-3</v>
      </c>
      <c r="W539" s="78">
        <f>_xll.qlAbcdMathFunctionValue(W$1,($Q539-evaluationDate)/365)</f>
        <v>4.9514355357277405E-3</v>
      </c>
      <c r="X539" s="78">
        <f>_xll.qlAbcdMathFunctionValue(X$1,($Q539-evaluationDate)/365)</f>
        <v>1.4096317704203546E-4</v>
      </c>
      <c r="Y539" s="78">
        <f>_xll.qlAbcdMathFunctionValue(Y$1,($Q539-evaluationDate)/365)</f>
        <v>1.4332176313699239E-4</v>
      </c>
    </row>
    <row r="540" spans="16:25" x14ac:dyDescent="0.25">
      <c r="P540" s="64" t="s">
        <v>99</v>
      </c>
      <c r="Q540" s="147">
        <f>_xll.qlCalendarAdvance(Calendar,Q539,P540,,,trigger)</f>
        <v>43306</v>
      </c>
      <c r="R540" s="78">
        <f>_xll.qlAbcdMathFunctionValue(R$1,($Q540-evaluationDate)/365)</f>
        <v>2.1208096386773376E-3</v>
      </c>
      <c r="S540" s="78">
        <f>_xll.qlAbcdMathFunctionValue(S$1,($Q540-evaluationDate)/365)</f>
        <v>2.1529631888748519E-3</v>
      </c>
      <c r="T540" s="78">
        <f>_xll.qlAbcdMathFunctionValue(T$1,($Q540-evaluationDate)/365)</f>
        <v>1.8340355346225443E-3</v>
      </c>
      <c r="U540" s="78">
        <f>_xll.qlAbcdMathFunctionValue(U$1,($Q540-evaluationDate)/365)</f>
        <v>1.8360716409056481E-3</v>
      </c>
      <c r="V540" s="78">
        <f>_xll.qlAbcdMathFunctionValue(V$1,($Q540-evaluationDate)/365)</f>
        <v>4.8523658745340788E-3</v>
      </c>
      <c r="W540" s="78">
        <f>_xll.qlAbcdMathFunctionValue(W$1,($Q540-evaluationDate)/365)</f>
        <v>4.949509555013212E-3</v>
      </c>
      <c r="X540" s="78">
        <f>_xll.qlAbcdMathFunctionValue(X$1,($Q540-evaluationDate)/365)</f>
        <v>1.3996233753598729E-4</v>
      </c>
      <c r="Y540" s="78">
        <f>_xll.qlAbcdMathFunctionValue(Y$1,($Q540-evaluationDate)/365)</f>
        <v>1.4229001992441091E-4</v>
      </c>
    </row>
    <row r="541" spans="16:25" x14ac:dyDescent="0.25">
      <c r="P541" s="64" t="s">
        <v>99</v>
      </c>
      <c r="Q541" s="147">
        <f>_xll.qlCalendarAdvance(Calendar,Q540,P541,,,trigger)</f>
        <v>43313</v>
      </c>
      <c r="R541" s="78">
        <f>_xll.qlAbcdMathFunctionValue(R$1,($Q541-evaluationDate)/365)</f>
        <v>2.1181950406915558E-3</v>
      </c>
      <c r="S541" s="78">
        <f>_xll.qlAbcdMathFunctionValue(S$1,($Q541-evaluationDate)/365)</f>
        <v>2.1508471871894944E-3</v>
      </c>
      <c r="T541" s="78">
        <f>_xll.qlAbcdMathFunctionValue(T$1,($Q541-evaluationDate)/365)</f>
        <v>1.8336333267260025E-3</v>
      </c>
      <c r="U541" s="78">
        <f>_xll.qlAbcdMathFunctionValue(U$1,($Q541-evaluationDate)/365)</f>
        <v>1.8358931222730839E-3</v>
      </c>
      <c r="V541" s="78">
        <f>_xll.qlAbcdMathFunctionValue(V$1,($Q541-evaluationDate)/365)</f>
        <v>4.8479681737490926E-3</v>
      </c>
      <c r="W541" s="78">
        <f>_xll.qlAbcdMathFunctionValue(W$1,($Q541-evaluationDate)/365)</f>
        <v>4.9474725452641633E-3</v>
      </c>
      <c r="X541" s="78">
        <f>_xll.qlAbcdMathFunctionValue(X$1,($Q541-evaluationDate)/365)</f>
        <v>1.3897467952349402E-4</v>
      </c>
      <c r="Y541" s="78">
        <f>_xll.qlAbcdMathFunctionValue(Y$1,($Q541-evaluationDate)/365)</f>
        <v>1.4127173896482563E-4</v>
      </c>
    </row>
    <row r="542" spans="16:25" x14ac:dyDescent="0.25">
      <c r="P542" s="64" t="s">
        <v>99</v>
      </c>
      <c r="Q542" s="147">
        <f>_xll.qlCalendarAdvance(Calendar,Q541,P542,,,trigger)</f>
        <v>43320</v>
      </c>
      <c r="R542" s="78">
        <f>_xll.qlAbcdMathFunctionValue(R$1,($Q542-evaluationDate)/365)</f>
        <v>2.1155450950961596E-3</v>
      </c>
      <c r="S542" s="78">
        <f>_xll.qlAbcdMathFunctionValue(S$1,($Q542-evaluationDate)/365)</f>
        <v>2.1486889078443641E-3</v>
      </c>
      <c r="T542" s="78">
        <f>_xll.qlAbcdMathFunctionValue(T$1,($Q542-evaluationDate)/365)</f>
        <v>1.8331978837118487E-3</v>
      </c>
      <c r="U542" s="78">
        <f>_xll.qlAbcdMathFunctionValue(U$1,($Q542-evaluationDate)/365)</f>
        <v>1.8356786830164996E-3</v>
      </c>
      <c r="V542" s="78">
        <f>_xll.qlAbcdMathFunctionValue(V$1,($Q542-evaluationDate)/365)</f>
        <v>4.8434917361298221E-3</v>
      </c>
      <c r="W542" s="78">
        <f>_xll.qlAbcdMathFunctionValue(W$1,($Q542-evaluationDate)/365)</f>
        <v>4.9453258707373186E-3</v>
      </c>
      <c r="X542" s="78">
        <f>_xll.qlAbcdMathFunctionValue(X$1,($Q542-evaluationDate)/365)</f>
        <v>1.3800008307394748E-4</v>
      </c>
      <c r="Y542" s="78">
        <f>_xll.qlAbcdMathFunctionValue(Y$1,($Q542-evaluationDate)/365)</f>
        <v>1.402667981009134E-4</v>
      </c>
    </row>
    <row r="543" spans="16:25" x14ac:dyDescent="0.25">
      <c r="P543" s="64" t="s">
        <v>99</v>
      </c>
      <c r="Q543" s="147">
        <f>_xll.qlCalendarAdvance(Calendar,Q542,P543,,,trigger)</f>
        <v>43327</v>
      </c>
      <c r="R543" s="78">
        <f>_xll.qlAbcdMathFunctionValue(R$1,($Q543-evaluationDate)/365)</f>
        <v>2.1128603046485371E-3</v>
      </c>
      <c r="S543" s="78">
        <f>_xll.qlAbcdMathFunctionValue(S$1,($Q543-evaluationDate)/365)</f>
        <v>2.1464889175924181E-3</v>
      </c>
      <c r="T543" s="78">
        <f>_xll.qlAbcdMathFunctionValue(T$1,($Q543-evaluationDate)/365)</f>
        <v>1.8327296079933169E-3</v>
      </c>
      <c r="U543" s="78">
        <f>_xll.qlAbcdMathFunctionValue(U$1,($Q543-evaluationDate)/365)</f>
        <v>1.8354287493065229E-3</v>
      </c>
      <c r="V543" s="78">
        <f>_xll.qlAbcdMathFunctionValue(V$1,($Q543-evaluationDate)/365)</f>
        <v>4.8389376328040294E-3</v>
      </c>
      <c r="W543" s="78">
        <f>_xll.qlAbcdMathFunctionValue(W$1,($Q543-evaluationDate)/365)</f>
        <v>4.9430708835313582E-3</v>
      </c>
      <c r="X543" s="78">
        <f>_xll.qlAbcdMathFunctionValue(X$1,($Q543-evaluationDate)/365)</f>
        <v>1.3703842920858073E-4</v>
      </c>
      <c r="Y543" s="78">
        <f>_xll.qlAbcdMathFunctionValue(Y$1,($Q543-evaluationDate)/365)</f>
        <v>1.392750761436331E-4</v>
      </c>
    </row>
    <row r="544" spans="16:25" x14ac:dyDescent="0.25">
      <c r="P544" s="64" t="s">
        <v>99</v>
      </c>
      <c r="Q544" s="147">
        <f>_xll.qlCalendarAdvance(Calendar,Q543,P544,,,trigger)</f>
        <v>43334</v>
      </c>
      <c r="R544" s="78">
        <f>_xll.qlAbcdMathFunctionValue(R$1,($Q544-evaluationDate)/365)</f>
        <v>2.1101411674351797E-3</v>
      </c>
      <c r="S544" s="78">
        <f>_xll.qlAbcdMathFunctionValue(S$1,($Q544-evaluationDate)/365)</f>
        <v>2.1442477780042649E-3</v>
      </c>
      <c r="T544" s="78">
        <f>_xll.qlAbcdMathFunctionValue(T$1,($Q544-evaluationDate)/365)</f>
        <v>1.8322288984139764E-3</v>
      </c>
      <c r="U544" s="78">
        <f>_xll.qlAbcdMathFunctionValue(U$1,($Q544-evaluationDate)/365)</f>
        <v>1.8351437435581066E-3</v>
      </c>
      <c r="V544" s="78">
        <f>_xll.qlAbcdMathFunctionValue(V$1,($Q544-evaluationDate)/365)</f>
        <v>4.8343069250653334E-3</v>
      </c>
      <c r="W544" s="78">
        <f>_xll.qlAbcdMathFunctionValue(W$1,($Q544-evaluationDate)/365)</f>
        <v>4.940708923682445E-3</v>
      </c>
      <c r="X544" s="78">
        <f>_xll.qlAbcdMathFunctionValue(X$1,($Q544-evaluationDate)/365)</f>
        <v>1.3608959989343703E-4</v>
      </c>
      <c r="Y544" s="78">
        <f>_xll.qlAbcdMathFunctionValue(Y$1,($Q544-evaluationDate)/365)</f>
        <v>1.382964528650786E-4</v>
      </c>
    </row>
    <row r="545" spans="16:25" x14ac:dyDescent="0.25">
      <c r="P545" s="64" t="s">
        <v>99</v>
      </c>
      <c r="Q545" s="147">
        <f>_xll.qlCalendarAdvance(Calendar,Q544,P545,,,trigger)</f>
        <v>43341</v>
      </c>
      <c r="R545" s="78">
        <f>_xll.qlAbcdMathFunctionValue(R$1,($Q545-evaluationDate)/365)</f>
        <v>2.107388176909118E-3</v>
      </c>
      <c r="S545" s="78">
        <f>_xll.qlAbcdMathFunctionValue(S$1,($Q545-evaluationDate)/365)</f>
        <v>2.1419660455093939E-3</v>
      </c>
      <c r="T545" s="78">
        <f>_xll.qlAbcdMathFunctionValue(T$1,($Q545-evaluationDate)/365)</f>
        <v>1.8316961502757199E-3</v>
      </c>
      <c r="U545" s="78">
        <f>_xll.qlAbcdMathFunctionValue(U$1,($Q545-evaluationDate)/365)</f>
        <v>1.8348240844598771E-3</v>
      </c>
      <c r="V545" s="78">
        <f>_xll.qlAbcdMathFunctionValue(V$1,($Q545-evaluationDate)/365)</f>
        <v>4.8296006644515718E-3</v>
      </c>
      <c r="W545" s="78">
        <f>_xll.qlAbcdMathFunctionValue(W$1,($Q545-evaluationDate)/365)</f>
        <v>4.9382413192590648E-3</v>
      </c>
      <c r="X545" s="78">
        <f>_xll.qlAbcdMathFunctionValue(X$1,($Q545-evaluationDate)/365)</f>
        <v>1.3515347803238876E-4</v>
      </c>
      <c r="Y545" s="78">
        <f>_xll.qlAbcdMathFunctionValue(Y$1,($Q545-evaluationDate)/365)</f>
        <v>1.3733080899138261E-4</v>
      </c>
    </row>
    <row r="546" spans="16:25" x14ac:dyDescent="0.25">
      <c r="P546" s="64" t="s">
        <v>99</v>
      </c>
      <c r="Q546" s="147">
        <f>_xll.qlCalendarAdvance(Calendar,Q545,P546,,,trigger)</f>
        <v>43348</v>
      </c>
      <c r="R546" s="78">
        <f>_xll.qlAbcdMathFunctionValue(R$1,($Q546-evaluationDate)/365)</f>
        <v>2.1046018219270757E-3</v>
      </c>
      <c r="S546" s="78">
        <f>_xll.qlAbcdMathFunctionValue(S$1,($Q546-evaluationDate)/365)</f>
        <v>2.1396442714370946E-3</v>
      </c>
      <c r="T546" s="78">
        <f>_xll.qlAbcdMathFunctionValue(T$1,($Q546-evaluationDate)/365)</f>
        <v>1.8311317553665431E-3</v>
      </c>
      <c r="U546" s="78">
        <f>_xll.qlAbcdMathFunctionValue(U$1,($Q546-evaluationDate)/365)</f>
        <v>1.8344701870032711E-3</v>
      </c>
      <c r="V546" s="78">
        <f>_xll.qlAbcdMathFunctionValue(V$1,($Q546-evaluationDate)/365)</f>
        <v>4.8248198928226215E-3</v>
      </c>
      <c r="W546" s="78">
        <f>_xll.qlAbcdMathFunctionValue(W$1,($Q546-evaluationDate)/365)</f>
        <v>4.9356693864561658E-3</v>
      </c>
      <c r="X546" s="78">
        <f>_xll.qlAbcdMathFunctionValue(X$1,($Q546-evaluationDate)/365)</f>
        <v>1.3422994746020576E-4</v>
      </c>
      <c r="Y546" s="78">
        <f>_xll.qlAbcdMathFunctionValue(Y$1,($Q546-evaluationDate)/365)</f>
        <v>1.3637802619566992E-4</v>
      </c>
    </row>
    <row r="547" spans="16:25" x14ac:dyDescent="0.25">
      <c r="P547" s="64" t="s">
        <v>99</v>
      </c>
      <c r="Q547" s="147">
        <f>_xll.qlCalendarAdvance(Calendar,Q546,P547,,,trigger)</f>
        <v>43355</v>
      </c>
      <c r="R547" s="78">
        <f>_xll.qlAbcdMathFunctionValue(R$1,($Q547-evaluationDate)/365)</f>
        <v>2.1017825867863508E-3</v>
      </c>
      <c r="S547" s="78">
        <f>_xll.qlAbcdMathFunctionValue(S$1,($Q547-evaluationDate)/365)</f>
        <v>2.1372830020570813E-3</v>
      </c>
      <c r="T547" s="78">
        <f>_xll.qlAbcdMathFunctionValue(T$1,($Q547-evaluationDate)/365)</f>
        <v>1.8305361019881233E-3</v>
      </c>
      <c r="U547" s="78">
        <f>_xll.qlAbcdMathFunctionValue(U$1,($Q547-evaluationDate)/365)</f>
        <v>1.8340824625114555E-3</v>
      </c>
      <c r="V547" s="78">
        <f>_xll.qlAbcdMathFunctionValue(V$1,($Q547-evaluationDate)/365)</f>
        <v>4.819965642437609E-3</v>
      </c>
      <c r="W547" s="78">
        <f>_xll.qlAbcdMathFunctionValue(W$1,($Q547-evaluationDate)/365)</f>
        <v>4.932994429688602E-3</v>
      </c>
      <c r="X547" s="78">
        <f>_xll.qlAbcdMathFunctionValue(X$1,($Q547-evaluationDate)/365)</f>
        <v>1.3331889293567237E-4</v>
      </c>
      <c r="Y547" s="78">
        <f>_xll.qlAbcdMathFunctionValue(Y$1,($Q547-evaluationDate)/365)</f>
        <v>1.3543798709106112E-4</v>
      </c>
    </row>
    <row r="548" spans="16:25" x14ac:dyDescent="0.25">
      <c r="P548" s="64" t="s">
        <v>99</v>
      </c>
      <c r="Q548" s="147">
        <f>_xll.qlCalendarAdvance(Calendar,Q547,P548,,,trigger)</f>
        <v>43362</v>
      </c>
      <c r="R548" s="78">
        <f>_xll.qlAbcdMathFunctionValue(R$1,($Q548-evaluationDate)/365)</f>
        <v>2.0989309512614218E-3</v>
      </c>
      <c r="S548" s="78">
        <f>_xll.qlAbcdMathFunctionValue(S$1,($Q548-evaluationDate)/365)</f>
        <v>2.1348827786198078E-3</v>
      </c>
      <c r="T548" s="78">
        <f>_xll.qlAbcdMathFunctionValue(T$1,($Q548-evaluationDate)/365)</f>
        <v>1.8299095749831947E-3</v>
      </c>
      <c r="U548" s="78">
        <f>_xll.qlAbcdMathFunctionValue(U$1,($Q548-evaluationDate)/365)</f>
        <v>1.8336613186680382E-3</v>
      </c>
      <c r="V548" s="78">
        <f>_xll.qlAbcdMathFunctionValue(V$1,($Q548-evaluationDate)/365)</f>
        <v>4.8150389360315776E-3</v>
      </c>
      <c r="W548" s="78">
        <f>_xll.qlAbcdMathFunctionValue(W$1,($Q548-evaluationDate)/365)</f>
        <v>4.930217741683899E-3</v>
      </c>
      <c r="X548" s="78">
        <f>_xll.qlAbcdMathFunctionValue(X$1,($Q548-evaluationDate)/365)</f>
        <v>1.324202001347534E-4</v>
      </c>
      <c r="Y548" s="78">
        <f>_xll.qlAbcdMathFunctionValue(Y$1,($Q548-evaluationDate)/365)</f>
        <v>1.3451057522372554E-4</v>
      </c>
    </row>
    <row r="549" spans="16:25" x14ac:dyDescent="0.25">
      <c r="P549" s="64" t="s">
        <v>99</v>
      </c>
      <c r="Q549" s="147">
        <f>_xll.qlCalendarAdvance(Calendar,Q548,P549,,,trigger)</f>
        <v>43369</v>
      </c>
      <c r="R549" s="78">
        <f>_xll.qlAbcdMathFunctionValue(R$1,($Q549-evaluationDate)/365)</f>
        <v>2.0960473906402777E-3</v>
      </c>
      <c r="S549" s="78">
        <f>_xll.qlAbcdMathFunctionValue(S$1,($Q549-evaluationDate)/365)</f>
        <v>2.1324441373964864E-3</v>
      </c>
      <c r="T549" s="78">
        <f>_xll.qlAbcdMathFunctionValue(T$1,($Q549-evaluationDate)/365)</f>
        <v>1.829252555762722E-3</v>
      </c>
      <c r="U549" s="78">
        <f>_xll.qlAbcdMathFunctionValue(U$1,($Q549-evaluationDate)/365)</f>
        <v>1.8332071595455661E-3</v>
      </c>
      <c r="V549" s="78">
        <f>_xll.qlAbcdMathFunctionValue(V$1,($Q549-evaluationDate)/365)</f>
        <v>4.8100407868915587E-3</v>
      </c>
      <c r="W549" s="78">
        <f>_xll.qlAbcdMathFunctionValue(W$1,($Q549-evaluationDate)/365)</f>
        <v>4.9273406035743265E-3</v>
      </c>
      <c r="X549" s="78">
        <f>_xll.qlAbcdMathFunctionValue(X$1,($Q549-evaluationDate)/365)</f>
        <v>1.3153375564380843E-4</v>
      </c>
      <c r="Y549" s="78">
        <f>_xll.qlAbcdMathFunctionValue(Y$1,($Q549-evaluationDate)/365)</f>
        <v>1.3359567506598315E-4</v>
      </c>
    </row>
    <row r="550" spans="16:25" x14ac:dyDescent="0.25">
      <c r="P550" s="64" t="s">
        <v>99</v>
      </c>
      <c r="Q550" s="147">
        <f>_xll.qlCalendarAdvance(Calendar,Q549,P550,,,trigger)</f>
        <v>43376</v>
      </c>
      <c r="R550" s="78">
        <f>_xll.qlAbcdMathFunctionValue(R$1,($Q550-evaluationDate)/365)</f>
        <v>2.0931323757604875E-3</v>
      </c>
      <c r="S550" s="78">
        <f>_xll.qlAbcdMathFunctionValue(S$1,($Q550-evaluationDate)/365)</f>
        <v>2.1299676097188166E-3</v>
      </c>
      <c r="T550" s="78">
        <f>_xll.qlAbcdMathFunctionValue(T$1,($Q550-evaluationDate)/365)</f>
        <v>1.8285654223328762E-3</v>
      </c>
      <c r="U550" s="78">
        <f>_xll.qlAbcdMathFunctionValue(U$1,($Q550-evaluationDate)/365)</f>
        <v>1.8327203856338178E-3</v>
      </c>
      <c r="V550" s="78">
        <f>_xll.qlAbcdMathFunctionValue(V$1,($Q550-evaluationDate)/365)</f>
        <v>4.8049721989321115E-3</v>
      </c>
      <c r="W550" s="78">
        <f>_xll.qlAbcdMathFunctionValue(W$1,($Q550-evaluationDate)/365)</f>
        <v>4.9243642849883052E-3</v>
      </c>
      <c r="X550" s="78">
        <f>_xll.qlAbcdMathFunctionValue(X$1,($Q550-evaluationDate)/365)</f>
        <v>1.3065944695285389E-4</v>
      </c>
      <c r="Y550" s="78">
        <f>_xll.qlAbcdMathFunctionValue(Y$1,($Q550-evaluationDate)/365)</f>
        <v>1.3269317200945532E-4</v>
      </c>
    </row>
    <row r="551" spans="16:25" x14ac:dyDescent="0.25">
      <c r="P551" s="64" t="s">
        <v>99</v>
      </c>
      <c r="Q551" s="147">
        <f>_xll.qlCalendarAdvance(Calendar,Q550,P551,,,trigger)</f>
        <v>43383</v>
      </c>
      <c r="R551" s="78">
        <f>_xll.qlAbcdMathFunctionValue(R$1,($Q551-evaluationDate)/365)</f>
        <v>2.0901863730449894E-3</v>
      </c>
      <c r="S551" s="78">
        <f>_xll.qlAbcdMathFunctionValue(S$1,($Q551-evaluationDate)/365)</f>
        <v>2.1274537220184113E-3</v>
      </c>
      <c r="T551" s="78">
        <f>_xll.qlAbcdMathFunctionValue(T$1,($Q551-evaluationDate)/365)</f>
        <v>1.8278485493218098E-3</v>
      </c>
      <c r="U551" s="78">
        <f>_xll.qlAbcdMathFunctionValue(U$1,($Q551-evaluationDate)/365)</f>
        <v>1.8322013938678837E-3</v>
      </c>
      <c r="V551" s="78">
        <f>_xll.qlAbcdMathFunctionValue(V$1,($Q551-evaluationDate)/365)</f>
        <v>4.7998341667702636E-3</v>
      </c>
      <c r="W551" s="78">
        <f>_xll.qlAbcdMathFunctionValue(W$1,($Q551-evaluationDate)/365)</f>
        <v>4.9212900441411318E-3</v>
      </c>
      <c r="X551" s="78">
        <f>_xll.qlAbcdMathFunctionValue(X$1,($Q551-evaluationDate)/365)</f>
        <v>1.2979716244887295E-4</v>
      </c>
      <c r="Y551" s="78">
        <f>_xll.qlAbcdMathFunctionValue(Y$1,($Q551-evaluationDate)/365)</f>
        <v>1.3180295235826401E-4</v>
      </c>
    </row>
    <row r="552" spans="16:25" x14ac:dyDescent="0.25">
      <c r="P552" s="64" t="s">
        <v>99</v>
      </c>
      <c r="Q552" s="147">
        <f>_xll.qlCalendarAdvance(Calendar,Q551,P552,,,trigger)</f>
        <v>43390</v>
      </c>
      <c r="R552" s="78">
        <f>_xll.qlAbcdMathFunctionValue(R$1,($Q552-evaluationDate)/365)</f>
        <v>2.0872098445376222E-3</v>
      </c>
      <c r="S552" s="78">
        <f>_xll.qlAbcdMathFunctionValue(S$1,($Q552-evaluationDate)/365)</f>
        <v>2.1249029958659345E-3</v>
      </c>
      <c r="T552" s="78">
        <f>_xll.qlAbcdMathFunctionValue(T$1,($Q552-evaluationDate)/365)</f>
        <v>1.8271023080062374E-3</v>
      </c>
      <c r="U552" s="78">
        <f>_xll.qlAbcdMathFunctionValue(U$1,($Q552-evaluationDate)/365)</f>
        <v>1.8316505776560458E-3</v>
      </c>
      <c r="V552" s="78">
        <f>_xll.qlAbcdMathFunctionValue(V$1,($Q552-evaluationDate)/365)</f>
        <v>4.7946276757999352E-3</v>
      </c>
      <c r="W552" s="78">
        <f>_xll.qlAbcdMathFunctionValue(W$1,($Q552-evaluationDate)/365)</f>
        <v>4.9181191279250415E-3</v>
      </c>
      <c r="X552" s="78">
        <f>_xll.qlAbcdMathFunctionValue(X$1,($Q552-evaluationDate)/365)</f>
        <v>1.2894679140917282E-4</v>
      </c>
      <c r="Y552" s="78">
        <f>_xll.qlAbcdMathFunctionValue(Y$1,($Q552-evaluationDate)/365)</f>
        <v>1.3092490332227921E-4</v>
      </c>
    </row>
    <row r="553" spans="16:25" x14ac:dyDescent="0.25">
      <c r="P553" s="64" t="s">
        <v>99</v>
      </c>
      <c r="Q553" s="147">
        <f>_xll.qlCalendarAdvance(Calendar,Q552,P553,,,trigger)</f>
        <v>43397</v>
      </c>
      <c r="R553" s="78">
        <f>_xll.qlAbcdMathFunctionValue(R$1,($Q553-evaluationDate)/365)</f>
        <v>2.0842032479383883E-3</v>
      </c>
      <c r="S553" s="78">
        <f>_xll.qlAbcdMathFunctionValue(S$1,($Q553-evaluationDate)/365)</f>
        <v>2.1223159480099488E-3</v>
      </c>
      <c r="T553" s="78">
        <f>_xll.qlAbcdMathFunctionValue(T$1,($Q553-evaluationDate)/365)</f>
        <v>1.82632706633782E-3</v>
      </c>
      <c r="U553" s="78">
        <f>_xll.qlAbcdMathFunctionValue(U$1,($Q553-evaluationDate)/365)</f>
        <v>1.8310683269074487E-3</v>
      </c>
      <c r="V553" s="78">
        <f>_xll.qlAbcdMathFunctionValue(V$1,($Q553-evaluationDate)/365)</f>
        <v>4.7893537022657764E-3</v>
      </c>
      <c r="W553" s="78">
        <f>_xll.qlAbcdMathFunctionValue(W$1,($Q553-evaluationDate)/365)</f>
        <v>4.914852771998603E-3</v>
      </c>
      <c r="X553" s="78">
        <f>_xll.qlAbcdMathFunctionValue(X$1,($Q553-evaluationDate)/365)</f>
        <v>1.2810822399478901E-4</v>
      </c>
      <c r="Y553" s="78">
        <f>_xll.qlAbcdMathFunctionValue(Y$1,($Q553-evaluationDate)/365)</f>
        <v>1.3005891301041389E-4</v>
      </c>
    </row>
    <row r="554" spans="16:25" x14ac:dyDescent="0.25">
      <c r="P554" s="64" t="s">
        <v>99</v>
      </c>
      <c r="Q554" s="147">
        <f>_xll.qlCalendarAdvance(Calendar,Q553,P554,,,trigger)</f>
        <v>43404</v>
      </c>
      <c r="R554" s="78">
        <f>_xll.qlAbcdMathFunctionValue(R$1,($Q554-evaluationDate)/365)</f>
        <v>2.0811670366384554E-3</v>
      </c>
      <c r="S554" s="78">
        <f>_xll.qlAbcdMathFunctionValue(S$1,($Q554-evaluationDate)/365)</f>
        <v>2.1196930904154743E-3</v>
      </c>
      <c r="T554" s="78">
        <f>_xll.qlAbcdMathFunctionValue(T$1,($Q554-evaluationDate)/365)</f>
        <v>1.8255231889693559E-3</v>
      </c>
      <c r="U554" s="78">
        <f>_xll.qlAbcdMathFunctionValue(U$1,($Q554-evaluationDate)/365)</f>
        <v>1.8304550280595704E-3</v>
      </c>
      <c r="V554" s="78">
        <f>_xll.qlAbcdMathFunctionValue(V$1,($Q554-evaluationDate)/365)</f>
        <v>4.7840132133364806E-3</v>
      </c>
      <c r="W554" s="78">
        <f>_xll.qlAbcdMathFunctionValue(W$1,($Q554-evaluationDate)/365)</f>
        <v>4.9114922008754646E-3</v>
      </c>
      <c r="X554" s="78">
        <f>_xll.qlAbcdMathFunctionValue(X$1,($Q554-evaluationDate)/365)</f>
        <v>1.2728135124393599E-4</v>
      </c>
      <c r="Y554" s="78">
        <f>_xll.qlAbcdMathFunctionValue(Y$1,($Q554-evaluationDate)/365)</f>
        <v>1.2920487042396652E-4</v>
      </c>
    </row>
    <row r="555" spans="16:25" x14ac:dyDescent="0.25">
      <c r="P555" s="64" t="s">
        <v>99</v>
      </c>
      <c r="Q555" s="147">
        <f>_xll.qlCalendarAdvance(Calendar,Q554,P555,,,trigger)</f>
        <v>43411</v>
      </c>
      <c r="R555" s="78">
        <f>_xll.qlAbcdMathFunctionValue(R$1,($Q555-evaluationDate)/365)</f>
        <v>2.0781016597548963E-3</v>
      </c>
      <c r="S555" s="78">
        <f>_xll.qlAbcdMathFunctionValue(S$1,($Q555-evaluationDate)/365)</f>
        <v>2.1170349303022622E-3</v>
      </c>
      <c r="T555" s="78">
        <f>_xll.qlAbcdMathFunctionValue(T$1,($Q555-evaluationDate)/365)</f>
        <v>1.8246910372807785E-3</v>
      </c>
      <c r="U555" s="78">
        <f>_xll.qlAbcdMathFunctionValue(U$1,($Q555-evaluationDate)/365)</f>
        <v>1.82981106410549E-3</v>
      </c>
      <c r="V555" s="78">
        <f>_xll.qlAbcdMathFunctionValue(V$1,($Q555-evaluationDate)/365)</f>
        <v>4.7786071671775433E-3</v>
      </c>
      <c r="W555" s="78">
        <f>_xll.qlAbcdMathFunctionValue(W$1,($Q555-evaluationDate)/365)</f>
        <v>4.9080386280124337E-3</v>
      </c>
      <c r="X555" s="78">
        <f>_xll.qlAbcdMathFunctionValue(X$1,($Q555-evaluationDate)/365)</f>
        <v>1.264660650655049E-4</v>
      </c>
      <c r="Y555" s="78">
        <f>_xll.qlAbcdMathFunctionValue(Y$1,($Q555-evaluationDate)/365)</f>
        <v>1.283626654500108E-4</v>
      </c>
    </row>
    <row r="556" spans="16:25" x14ac:dyDescent="0.25">
      <c r="P556" s="64" t="s">
        <v>99</v>
      </c>
      <c r="Q556" s="147">
        <f>_xll.qlCalendarAdvance(Calendar,Q555,P556,,,trigger)</f>
        <v>43418</v>
      </c>
      <c r="R556" s="78">
        <f>_xll.qlAbcdMathFunctionValue(R$1,($Q556-evaluationDate)/365)</f>
        <v>2.0750075621651719E-3</v>
      </c>
      <c r="S556" s="78">
        <f>_xll.qlAbcdMathFunctionValue(S$1,($Q556-evaluationDate)/365)</f>
        <v>2.1143419701827831E-3</v>
      </c>
      <c r="T556" s="78">
        <f>_xll.qlAbcdMathFunctionValue(T$1,($Q556-evaluationDate)/365)</f>
        <v>1.8238309694049634E-3</v>
      </c>
      <c r="U556" s="78">
        <f>_xll.qlAbcdMathFunctionValue(U$1,($Q556-evaluationDate)/365)</f>
        <v>1.8291368146209556E-3</v>
      </c>
      <c r="V556" s="78">
        <f>_xll.qlAbcdMathFunctionValue(V$1,($Q556-evaluationDate)/365)</f>
        <v>4.7731365130234803E-3</v>
      </c>
      <c r="W556" s="78">
        <f>_xll.qlAbcdMathFunctionValue(W$1,($Q556-evaluationDate)/365)</f>
        <v>4.9044932558969185E-3</v>
      </c>
      <c r="X556" s="78">
        <f>_xll.qlAbcdMathFunctionValue(X$1,($Q556-evaluationDate)/365)</f>
        <v>1.2566225823260654E-4</v>
      </c>
      <c r="Y556" s="78">
        <f>_xll.qlAbcdMathFunctionValue(Y$1,($Q556-evaluationDate)/365)</f>
        <v>1.2753218885483192E-4</v>
      </c>
    </row>
    <row r="557" spans="16:25" x14ac:dyDescent="0.25">
      <c r="P557" s="64" t="s">
        <v>99</v>
      </c>
      <c r="Q557" s="147">
        <f>_xll.qlCalendarAdvance(Calendar,Q556,P557,,,trigger)</f>
        <v>43425</v>
      </c>
      <c r="R557" s="78">
        <f>_xll.qlAbcdMathFunctionValue(R$1,($Q557-evaluationDate)/365)</f>
        <v>2.0718851845413521E-3</v>
      </c>
      <c r="S557" s="78">
        <f>_xll.qlAbcdMathFunctionValue(S$1,($Q557-evaluationDate)/365)</f>
        <v>2.1116147078999348E-3</v>
      </c>
      <c r="T557" s="78">
        <f>_xll.qlAbcdMathFunctionValue(T$1,($Q557-evaluationDate)/365)</f>
        <v>1.8229433402533431E-3</v>
      </c>
      <c r="U557" s="78">
        <f>_xll.qlAbcdMathFunctionValue(U$1,($Q557-evaluationDate)/365)</f>
        <v>1.8284326557912525E-3</v>
      </c>
      <c r="V557" s="78">
        <f>_xll.qlAbcdMathFunctionValue(V$1,($Q557-evaluationDate)/365)</f>
        <v>4.7676021912495103E-3</v>
      </c>
      <c r="W557" s="78">
        <f>_xll.qlAbcdMathFunctionValue(W$1,($Q557-evaluationDate)/365)</f>
        <v>4.9008572761337155E-3</v>
      </c>
      <c r="X557" s="78">
        <f>_xll.qlAbcdMathFunctionValue(X$1,($Q557-evaluationDate)/365)</f>
        <v>1.2486982437616076E-4</v>
      </c>
      <c r="Y557" s="78">
        <f>_xll.qlAbcdMathFunctionValue(Y$1,($Q557-evaluationDate)/365)</f>
        <v>1.2671333227740967E-4</v>
      </c>
    </row>
    <row r="558" spans="16:25" x14ac:dyDescent="0.25">
      <c r="P558" s="64" t="s">
        <v>99</v>
      </c>
      <c r="Q558" s="147">
        <f>_xll.qlCalendarAdvance(Calendar,Q557,P558,,,trigger)</f>
        <v>43432</v>
      </c>
      <c r="R558" s="78">
        <f>_xll.qlAbcdMathFunctionValue(R$1,($Q558-evaluationDate)/365)</f>
        <v>2.06873496338409E-3</v>
      </c>
      <c r="S558" s="78">
        <f>_xll.qlAbcdMathFunctionValue(S$1,($Q558-evaluationDate)/365)</f>
        <v>2.1088536366644672E-3</v>
      </c>
      <c r="T558" s="78">
        <f>_xll.qlAbcdMathFunctionValue(T$1,($Q558-evaluationDate)/365)</f>
        <v>1.8220285015413385E-3</v>
      </c>
      <c r="U558" s="78">
        <f>_xll.qlAbcdMathFunctionValue(U$1,($Q558-evaluationDate)/365)</f>
        <v>1.8276989604378766E-3</v>
      </c>
      <c r="V558" s="78">
        <f>_xll.qlAbcdMathFunctionValue(V$1,($Q558-evaluationDate)/365)</f>
        <v>4.7620051334427045E-3</v>
      </c>
      <c r="W558" s="78">
        <f>_xll.qlAbcdMathFunctionValue(W$1,($Q558-evaluationDate)/365)</f>
        <v>4.8971318695311666E-3</v>
      </c>
      <c r="X558" s="78">
        <f>_xll.qlAbcdMathFunctionValue(X$1,($Q558-evaluationDate)/365)</f>
        <v>1.2408865797853075E-4</v>
      </c>
      <c r="Y558" s="78">
        <f>_xll.qlAbcdMathFunctionValue(Y$1,($Q558-evaluationDate)/365)</f>
        <v>1.2590598822294732E-4</v>
      </c>
    </row>
    <row r="559" spans="16:25" x14ac:dyDescent="0.25">
      <c r="P559" s="64" t="s">
        <v>99</v>
      </c>
      <c r="Q559" s="147">
        <f>_xll.qlCalendarAdvance(Calendar,Q558,P559,,,trigger)</f>
        <v>43439</v>
      </c>
      <c r="R559" s="78">
        <f>_xll.qlAbcdMathFunctionValue(R$1,($Q559-evaluationDate)/365)</f>
        <v>2.0655573310563338E-3</v>
      </c>
      <c r="S559" s="78">
        <f>_xll.qlAbcdMathFunctionValue(S$1,($Q559-evaluationDate)/365)</f>
        <v>2.1060592450921336E-3</v>
      </c>
      <c r="T559" s="78">
        <f>_xll.qlAbcdMathFunctionValue(T$1,($Q559-evaluationDate)/365)</f>
        <v>1.8210868018135977E-3</v>
      </c>
      <c r="U559" s="78">
        <f>_xll.qlAbcdMathFunctionValue(U$1,($Q559-evaluationDate)/365)</f>
        <v>1.8269360980450089E-3</v>
      </c>
      <c r="V559" s="78">
        <f>_xll.qlAbcdMathFunctionValue(V$1,($Q559-evaluationDate)/365)</f>
        <v>4.7563462624726095E-3</v>
      </c>
      <c r="W559" s="78">
        <f>_xll.qlAbcdMathFunctionValue(W$1,($Q559-evaluationDate)/365)</f>
        <v>4.893318206186676E-3</v>
      </c>
      <c r="X559" s="78">
        <f>_xll.qlAbcdMathFunctionValue(X$1,($Q559-evaluationDate)/365)</f>
        <v>1.2331865436720281E-4</v>
      </c>
      <c r="Y559" s="78">
        <f>_xll.qlAbcdMathFunctionValue(Y$1,($Q559-evaluationDate)/365)</f>
        <v>1.2511005005644662E-4</v>
      </c>
    </row>
    <row r="560" spans="16:25" x14ac:dyDescent="0.25">
      <c r="P560" s="64" t="s">
        <v>99</v>
      </c>
      <c r="Q560" s="147">
        <f>_xll.qlCalendarAdvance(Calendar,Q559,P560,,,trigger)</f>
        <v>43446</v>
      </c>
      <c r="R560" s="78">
        <f>_xll.qlAbcdMathFunctionValue(R$1,($Q560-evaluationDate)/365)</f>
        <v>2.0623527158167921E-3</v>
      </c>
      <c r="S560" s="78">
        <f>_xll.qlAbcdMathFunctionValue(S$1,($Q560-evaluationDate)/365)</f>
        <v>2.103232017240564E-3</v>
      </c>
      <c r="T560" s="78">
        <f>_xll.qlAbcdMathFunctionValue(T$1,($Q560-evaluationDate)/365)</f>
        <v>1.8201185864690525E-3</v>
      </c>
      <c r="U560" s="78">
        <f>_xll.qlAbcdMathFunctionValue(U$1,($Q560-evaluationDate)/365)</f>
        <v>1.826144434785797E-3</v>
      </c>
      <c r="V560" s="78">
        <f>_xll.qlAbcdMathFunctionValue(V$1,($Q560-evaluationDate)/365)</f>
        <v>4.7506264925613398E-3</v>
      </c>
      <c r="W560" s="78">
        <f>_xll.qlAbcdMathFunctionValue(W$1,($Q560-evaluationDate)/365)</f>
        <v>4.8894174455715936E-3</v>
      </c>
      <c r="X560" s="78">
        <f>_xll.qlAbcdMathFunctionValue(X$1,($Q560-evaluationDate)/365)</f>
        <v>1.2255970970851066E-4</v>
      </c>
      <c r="Y560" s="78">
        <f>_xll.qlAbcdMathFunctionValue(Y$1,($Q560-evaluationDate)/365)</f>
        <v>1.2432541199632809E-4</v>
      </c>
    </row>
    <row r="561" spans="16:25" x14ac:dyDescent="0.25">
      <c r="P561" s="64" t="s">
        <v>99</v>
      </c>
      <c r="Q561" s="147">
        <f>_xll.qlCalendarAdvance(Calendar,Q560,P561,,,trigger)</f>
        <v>43453</v>
      </c>
      <c r="R561" s="78">
        <f>_xll.qlAbcdMathFunctionValue(R$1,($Q561-evaluationDate)/365)</f>
        <v>2.0591215418531471E-3</v>
      </c>
      <c r="S561" s="78">
        <f>_xll.qlAbcdMathFunctionValue(S$1,($Q561-evaluationDate)/365)</f>
        <v>2.1003724326458598E-3</v>
      </c>
      <c r="T561" s="78">
        <f>_xll.qlAbcdMathFunctionValue(T$1,($Q561-evaluationDate)/365)</f>
        <v>1.8191241977857872E-3</v>
      </c>
      <c r="U561" s="78">
        <f>_xll.qlAbcdMathFunctionValue(U$1,($Q561-evaluationDate)/365)</f>
        <v>1.8253243335484431E-3</v>
      </c>
      <c r="V561" s="78">
        <f>_xll.qlAbcdMathFunctionValue(V$1,($Q561-evaluationDate)/365)</f>
        <v>4.7448467293531521E-3</v>
      </c>
      <c r="W561" s="78">
        <f>_xll.qlAbcdMathFunctionValue(W$1,($Q561-evaluationDate)/365)</f>
        <v>4.8854307366154731E-3</v>
      </c>
      <c r="X561" s="78">
        <f>_xll.qlAbcdMathFunctionValue(X$1,($Q561-evaluationDate)/365)</f>
        <v>1.218117210014045E-4</v>
      </c>
      <c r="Y561" s="78">
        <f>_xll.qlAbcdMathFunctionValue(Y$1,($Q561-evaluationDate)/365)</f>
        <v>1.2355196910809681E-4</v>
      </c>
    </row>
    <row r="562" spans="16:25" x14ac:dyDescent="0.25">
      <c r="P562" s="64" t="s">
        <v>99</v>
      </c>
      <c r="Q562" s="147">
        <f>_xll.qlCalendarAdvance(Calendar,Q561,P562,,,trigger)</f>
        <v>43461</v>
      </c>
      <c r="R562" s="78">
        <f>_xll.qlAbcdMathFunctionValue(R$1,($Q562-evaluationDate)/365)</f>
        <v>2.0553967895060145E-3</v>
      </c>
      <c r="S562" s="78">
        <f>_xll.qlAbcdMathFunctionValue(S$1,($Q562-evaluationDate)/365)</f>
        <v>2.0970653246550289E-3</v>
      </c>
      <c r="T562" s="78">
        <f>_xll.qlAbcdMathFunctionValue(T$1,($Q562-evaluationDate)/365)</f>
        <v>1.8179561395514146E-3</v>
      </c>
      <c r="U562" s="78">
        <f>_xll.qlAbcdMathFunctionValue(U$1,($Q562-evaluationDate)/365)</f>
        <v>1.8243527141609392E-3</v>
      </c>
      <c r="V562" s="78">
        <f>_xll.qlAbcdMathFunctionValue(V$1,($Q562-evaluationDate)/365)</f>
        <v>4.7381689749638484E-3</v>
      </c>
      <c r="W562" s="78">
        <f>_xll.qlAbcdMathFunctionValue(W$1,($Q562-evaluationDate)/365)</f>
        <v>4.8807707148957108E-3</v>
      </c>
      <c r="X562" s="78">
        <f>_xll.qlAbcdMathFunctionValue(X$1,($Q562-evaluationDate)/365)</f>
        <v>1.2097016118377847E-4</v>
      </c>
      <c r="Y562" s="78">
        <f>_xll.qlAbcdMathFunctionValue(Y$1,($Q562-evaluationDate)/365)</f>
        <v>1.2268160925943536E-4</v>
      </c>
    </row>
    <row r="563" spans="16:25" x14ac:dyDescent="0.25">
      <c r="P563" s="64" t="s">
        <v>99</v>
      </c>
      <c r="Q563" s="147">
        <f>_xll.qlCalendarAdvance(Calendar,Q562,P563,,,trigger)</f>
        <v>43468</v>
      </c>
      <c r="R563" s="78">
        <f>_xll.qlAbcdMathFunctionValue(R$1,($Q563-evaluationDate)/365)</f>
        <v>2.0521101136437118E-3</v>
      </c>
      <c r="S563" s="78">
        <f>_xll.qlAbcdMathFunctionValue(S$1,($Q563-evaluationDate)/365)</f>
        <v>2.0941379981376704E-3</v>
      </c>
      <c r="T563" s="78">
        <f>_xll.qlAbcdMathFunctionValue(T$1,($Q563-evaluationDate)/365)</f>
        <v>1.8169068033463407E-3</v>
      </c>
      <c r="U563" s="78">
        <f>_xll.qlAbcdMathFunctionValue(U$1,($Q563-evaluationDate)/365)</f>
        <v>1.8234728812485622E-3</v>
      </c>
      <c r="V563" s="78">
        <f>_xll.qlAbcdMathFunctionValue(V$1,($Q563-evaluationDate)/365)</f>
        <v>4.7322636648331326E-3</v>
      </c>
      <c r="W563" s="78">
        <f>_xll.qlAbcdMathFunctionValue(W$1,($Q563-evaluationDate)/365)</f>
        <v>4.8766036512458387E-3</v>
      </c>
      <c r="X563" s="78">
        <f>_xll.qlAbcdMathFunctionValue(X$1,($Q563-evaluationDate)/365)</f>
        <v>1.2024530651037325E-4</v>
      </c>
      <c r="Y563" s="78">
        <f>_xll.qlAbcdMathFunctionValue(Y$1,($Q563-evaluationDate)/365)</f>
        <v>1.2193180657592172E-4</v>
      </c>
    </row>
    <row r="564" spans="16:25" x14ac:dyDescent="0.25">
      <c r="P564" s="64" t="s">
        <v>99</v>
      </c>
      <c r="Q564" s="147">
        <f>_xll.qlCalendarAdvance(Calendar,Q563,P564,,,trigger)</f>
        <v>43475</v>
      </c>
      <c r="R564" s="78">
        <f>_xll.qlAbcdMathFunctionValue(R$1,($Q564-evaluationDate)/365)</f>
        <v>2.0487981860818289E-3</v>
      </c>
      <c r="S564" s="78">
        <f>_xll.qlAbcdMathFunctionValue(S$1,($Q564-evaluationDate)/365)</f>
        <v>2.0911797929583911E-3</v>
      </c>
      <c r="T564" s="78">
        <f>_xll.qlAbcdMathFunctionValue(T$1,($Q564-evaluationDate)/365)</f>
        <v>1.8158323494907543E-3</v>
      </c>
      <c r="U564" s="78">
        <f>_xll.qlAbcdMathFunctionValue(U$1,($Q564-evaluationDate)/365)</f>
        <v>1.8225657297660264E-3</v>
      </c>
      <c r="V564" s="78">
        <f>_xll.qlAbcdMathFunctionValue(V$1,($Q564-evaluationDate)/365)</f>
        <v>4.7263011526400348E-3</v>
      </c>
      <c r="W564" s="78">
        <f>_xll.qlAbcdMathFunctionValue(W$1,($Q564-evaluationDate)/365)</f>
        <v>4.8723541824769057E-3</v>
      </c>
      <c r="X564" s="78">
        <f>_xll.qlAbcdMathFunctionValue(X$1,($Q564-evaluationDate)/365)</f>
        <v>1.1953108942268585E-4</v>
      </c>
      <c r="Y564" s="78">
        <f>_xll.qlAbcdMathFunctionValue(Y$1,($Q564-evaluationDate)/365)</f>
        <v>1.2119287471493451E-4</v>
      </c>
    </row>
    <row r="565" spans="16:25" x14ac:dyDescent="0.25">
      <c r="P565" s="64" t="s">
        <v>99</v>
      </c>
      <c r="Q565" s="147">
        <f>_xll.qlCalendarAdvance(Calendar,Q564,P565,,,trigger)</f>
        <v>43482</v>
      </c>
      <c r="R565" s="78">
        <f>_xll.qlAbcdMathFunctionValue(R$1,($Q565-evaluationDate)/365)</f>
        <v>2.0454614144908203E-3</v>
      </c>
      <c r="S565" s="78">
        <f>_xll.qlAbcdMathFunctionValue(S$1,($Q565-evaluationDate)/365)</f>
        <v>2.0881911703052418E-3</v>
      </c>
      <c r="T565" s="78">
        <f>_xll.qlAbcdMathFunctionValue(T$1,($Q565-evaluationDate)/365)</f>
        <v>1.8147331075944902E-3</v>
      </c>
      <c r="U565" s="78">
        <f>_xll.qlAbcdMathFunctionValue(U$1,($Q565-evaluationDate)/365)</f>
        <v>1.8216316092662277E-3</v>
      </c>
      <c r="V565" s="78">
        <f>_xll.qlAbcdMathFunctionValue(V$1,($Q565-evaluationDate)/365)</f>
        <v>4.7202823092219095E-3</v>
      </c>
      <c r="W565" s="78">
        <f>_xll.qlAbcdMathFunctionValue(W$1,($Q565-evaluationDate)/365)</f>
        <v>4.8680234147294513E-3</v>
      </c>
      <c r="X565" s="78">
        <f>_xll.qlAbcdMathFunctionValue(X$1,($Q565-evaluationDate)/365)</f>
        <v>1.1882741030365617E-4</v>
      </c>
      <c r="Y565" s="78">
        <f>_xll.qlAbcdMathFunctionValue(Y$1,($Q565-evaluationDate)/365)</f>
        <v>1.204647121848223E-4</v>
      </c>
    </row>
    <row r="566" spans="16:25" x14ac:dyDescent="0.25">
      <c r="P566" s="64" t="s">
        <v>99</v>
      </c>
      <c r="Q566" s="147">
        <f>_xll.qlCalendarAdvance(Calendar,Q565,P566,,,trigger)</f>
        <v>43489</v>
      </c>
      <c r="R566" s="78">
        <f>_xll.qlAbcdMathFunctionValue(R$1,($Q566-evaluationDate)/365)</f>
        <v>2.0421002026370511E-3</v>
      </c>
      <c r="S566" s="78">
        <f>_xll.qlAbcdMathFunctionValue(S$1,($Q566-evaluationDate)/365)</f>
        <v>2.085172587028714E-3</v>
      </c>
      <c r="T566" s="78">
        <f>_xll.qlAbcdMathFunctionValue(T$1,($Q566-evaluationDate)/365)</f>
        <v>1.8136094042715753E-3</v>
      </c>
      <c r="U566" s="78">
        <f>_xll.qlAbcdMathFunctionValue(U$1,($Q566-evaluationDate)/365)</f>
        <v>1.8206708661482808E-3</v>
      </c>
      <c r="V566" s="78">
        <f>_xll.qlAbcdMathFunctionValue(V$1,($Q566-evaluationDate)/365)</f>
        <v>4.7142079971879622E-3</v>
      </c>
      <c r="W566" s="78">
        <f>_xll.qlAbcdMathFunctionValue(W$1,($Q566-evaluationDate)/365)</f>
        <v>4.8636124440258315E-3</v>
      </c>
      <c r="X566" s="78">
        <f>_xll.qlAbcdMathFunctionValue(X$1,($Q566-evaluationDate)/365)</f>
        <v>1.1813417033748625E-4</v>
      </c>
      <c r="Y566" s="78">
        <f>_xll.qlAbcdMathFunctionValue(Y$1,($Q566-evaluationDate)/365)</f>
        <v>1.1974721830914382E-4</v>
      </c>
    </row>
    <row r="567" spans="16:25" x14ac:dyDescent="0.25">
      <c r="P567" s="64" t="s">
        <v>99</v>
      </c>
      <c r="Q567" s="147">
        <f>_xll.qlCalendarAdvance(Calendar,Q566,P567,,,trigger)</f>
        <v>43496</v>
      </c>
      <c r="R567" s="78">
        <f>_xll.qlAbcdMathFunctionValue(R$1,($Q567-evaluationDate)/365)</f>
        <v>2.0387149504145119E-3</v>
      </c>
      <c r="S567" s="78">
        <f>_xll.qlAbcdMathFunctionValue(S$1,($Q567-evaluationDate)/365)</f>
        <v>2.0821244956766936E-3</v>
      </c>
      <c r="T567" s="78">
        <f>_xll.qlAbcdMathFunctionValue(T$1,($Q567-evaluationDate)/365)</f>
        <v>1.8124615631639922E-3</v>
      </c>
      <c r="U567" s="78">
        <f>_xll.qlAbcdMathFunctionValue(U$1,($Q567-evaluationDate)/365)</f>
        <v>1.8196838436824502E-3</v>
      </c>
      <c r="V567" s="78">
        <f>_xll.qlAbcdMathFunctionValue(V$1,($Q567-evaluationDate)/365)</f>
        <v>4.7080790709856917E-3</v>
      </c>
      <c r="W567" s="78">
        <f>_xll.qlAbcdMathFunctionValue(W$1,($Q567-evaluationDate)/365)</f>
        <v>4.8591223563507167E-3</v>
      </c>
      <c r="X567" s="78">
        <f>_xll.qlAbcdMathFunctionValue(X$1,($Q567-evaluationDate)/365)</f>
        <v>1.1745127150367616E-4</v>
      </c>
      <c r="Y567" s="78">
        <f>_xll.qlAbcdMathFunctionValue(Y$1,($Q567-evaluationDate)/365)</f>
        <v>1.1904029322060463E-4</v>
      </c>
    </row>
    <row r="568" spans="16:25" x14ac:dyDescent="0.25">
      <c r="P568" s="64" t="s">
        <v>99</v>
      </c>
      <c r="Q568" s="147">
        <f>_xll.qlCalendarAdvance(Calendar,Q567,P568,,,trigger)</f>
        <v>43503</v>
      </c>
      <c r="R568" s="78">
        <f>_xll.qlAbcdMathFunctionValue(R$1,($Q568-evaluationDate)/365)</f>
        <v>2.0353060538763012E-3</v>
      </c>
      <c r="S568" s="78">
        <f>_xll.qlAbcdMathFunctionValue(S$1,($Q568-evaluationDate)/365)</f>
        <v>2.0790473445291605E-3</v>
      </c>
      <c r="T568" s="78">
        <f>_xll.qlAbcdMathFunctionValue(T$1,($Q568-evaluationDate)/365)</f>
        <v>1.8112899049652698E-3</v>
      </c>
      <c r="U568" s="78">
        <f>_xll.qlAbcdMathFunctionValue(U$1,($Q568-evaluationDate)/365)</f>
        <v>1.8186708820348957E-3</v>
      </c>
      <c r="V568" s="78">
        <f>_xll.qlAbcdMathFunctionValue(V$1,($Q568-evaluationDate)/365)</f>
        <v>4.7018963769668472E-3</v>
      </c>
      <c r="W568" s="78">
        <f>_xll.qlAbcdMathFunctionValue(W$1,($Q568-evaluationDate)/365)</f>
        <v>4.8545542277310099E-3</v>
      </c>
      <c r="X568" s="78">
        <f>_xll.qlAbcdMathFunctionValue(X$1,($Q568-evaluationDate)/365)</f>
        <v>1.1677861657110183E-4</v>
      </c>
      <c r="Y568" s="78">
        <f>_xll.qlAbcdMathFunctionValue(Y$1,($Q568-evaluationDate)/365)</f>
        <v>1.1834383785503671E-4</v>
      </c>
    </row>
    <row r="569" spans="16:25" x14ac:dyDescent="0.25">
      <c r="P569" s="64" t="s">
        <v>99</v>
      </c>
      <c r="Q569" s="147">
        <f>_xll.qlCalendarAdvance(Calendar,Q568,P569,,,trigger)</f>
        <v>43510</v>
      </c>
      <c r="R569" s="78">
        <f>_xll.qlAbcdMathFunctionValue(R$1,($Q569-evaluationDate)/365)</f>
        <v>2.0318739052658701E-3</v>
      </c>
      <c r="S569" s="78">
        <f>_xll.qlAbcdMathFunctionValue(S$1,($Q569-evaluationDate)/365)</f>
        <v>2.0759415776326266E-3</v>
      </c>
      <c r="T569" s="78">
        <f>_xll.qlAbcdMathFunctionValue(T$1,($Q569-evaluationDate)/365)</f>
        <v>1.8100947474438992E-3</v>
      </c>
      <c r="U569" s="78">
        <f>_xll.qlAbcdMathFunctionValue(U$1,($Q569-evaluationDate)/365)</f>
        <v>1.8176323182922387E-3</v>
      </c>
      <c r="V569" s="78">
        <f>_xll.qlAbcdMathFunctionValue(V$1,($Q569-evaluationDate)/365)</f>
        <v>4.6956607534528929E-3</v>
      </c>
      <c r="W569" s="78">
        <f>_xll.qlAbcdMathFunctionValue(W$1,($Q569-evaluationDate)/365)</f>
        <v>4.8499091243151618E-3</v>
      </c>
      <c r="X569" s="78">
        <f>_xll.qlAbcdMathFunctionValue(X$1,($Q569-evaluationDate)/365)</f>
        <v>1.1611610909213514E-4</v>
      </c>
      <c r="Y569" s="78">
        <f>_xll.qlAbcdMathFunctionValue(Y$1,($Q569-evaluationDate)/365)</f>
        <v>1.1765775394542081E-4</v>
      </c>
    </row>
    <row r="570" spans="16:25" x14ac:dyDescent="0.25">
      <c r="P570" s="64" t="s">
        <v>99</v>
      </c>
      <c r="Q570" s="147">
        <f>_xll.qlCalendarAdvance(Calendar,Q569,P570,,,trigger)</f>
        <v>43517</v>
      </c>
      <c r="R570" s="78">
        <f>_xll.qlAbcdMathFunctionValue(R$1,($Q570-evaluationDate)/365)</f>
        <v>2.0284188930480289E-3</v>
      </c>
      <c r="S570" s="78">
        <f>_xll.qlAbcdMathFunctionValue(S$1,($Q570-evaluationDate)/365)</f>
        <v>2.0728076348343122E-3</v>
      </c>
      <c r="T570" s="78">
        <f>_xll.qlAbcdMathFunctionValue(T$1,($Q570-evaluationDate)/365)</f>
        <v>1.8088764054665731E-3</v>
      </c>
      <c r="U570" s="78">
        <f>_xll.qlAbcdMathFunctionValue(U$1,($Q570-evaluationDate)/365)</f>
        <v>1.8165684864859431E-3</v>
      </c>
      <c r="V570" s="78">
        <f>_xll.qlAbcdMathFunctionValue(V$1,($Q570-evaluationDate)/365)</f>
        <v>4.6893730307999738E-3</v>
      </c>
      <c r="W570" s="78">
        <f>_xll.qlAbcdMathFunctionValue(W$1,($Q570-evaluationDate)/365)</f>
        <v>4.8451881024519083E-3</v>
      </c>
      <c r="X570" s="78">
        <f>_xll.qlAbcdMathFunctionValue(X$1,($Q570-evaluationDate)/365)</f>
        <v>1.1546365339680578E-4</v>
      </c>
      <c r="Y570" s="78">
        <f>_xll.qlAbcdMathFunctionValue(Y$1,($Q570-evaluationDate)/365)</f>
        <v>1.1698194401595132E-4</v>
      </c>
    </row>
    <row r="571" spans="16:25" x14ac:dyDescent="0.25">
      <c r="P571" s="64" t="s">
        <v>99</v>
      </c>
      <c r="Q571" s="147">
        <f>_xll.qlCalendarAdvance(Calendar,Q570,P571,,,trigger)</f>
        <v>43524</v>
      </c>
      <c r="R571" s="78">
        <f>_xll.qlAbcdMathFunctionValue(R$1,($Q571-evaluationDate)/365)</f>
        <v>2.0249414019397321E-3</v>
      </c>
      <c r="S571" s="78">
        <f>_xll.qlAbcdMathFunctionValue(S$1,($Q571-evaluationDate)/365)</f>
        <v>2.0696459518160797E-3</v>
      </c>
      <c r="T571" s="78">
        <f>_xll.qlAbcdMathFunctionValue(T$1,($Q571-evaluationDate)/365)</f>
        <v>1.8076351910212582E-3</v>
      </c>
      <c r="U571" s="78">
        <f>_xll.qlAbcdMathFunctionValue(U$1,($Q571-evaluationDate)/365)</f>
        <v>1.8154797176165201E-3</v>
      </c>
      <c r="V571" s="78">
        <f>_xll.qlAbcdMathFunctionValue(V$1,($Q571-evaluationDate)/365)</f>
        <v>4.6830340314634109E-3</v>
      </c>
      <c r="W571" s="78">
        <f>_xll.qlAbcdMathFunctionValue(W$1,($Q571-evaluationDate)/365)</f>
        <v>4.8403922087684225E-3</v>
      </c>
      <c r="X571" s="78">
        <f>_xll.qlAbcdMathFunctionValue(X$1,($Q571-evaluationDate)/365)</f>
        <v>1.1482115458700431E-4</v>
      </c>
      <c r="Y571" s="78">
        <f>_xll.qlAbcdMathFunctionValue(Y$1,($Q571-evaluationDate)/365)</f>
        <v>1.1631631137614308E-4</v>
      </c>
    </row>
    <row r="572" spans="16:25" x14ac:dyDescent="0.25">
      <c r="P572" s="64" t="s">
        <v>99</v>
      </c>
      <c r="Q572" s="147">
        <f>_xll.qlCalendarAdvance(Calendar,Q571,P572,,,trigger)</f>
        <v>43531</v>
      </c>
      <c r="R572" s="78">
        <f>_xll.qlAbcdMathFunctionValue(R$1,($Q572-evaluationDate)/365)</f>
        <v>2.0214418129406177E-3</v>
      </c>
      <c r="S572" s="78">
        <f>_xll.qlAbcdMathFunctionValue(S$1,($Q572-evaluationDate)/365)</f>
        <v>2.0664569601281007E-3</v>
      </c>
      <c r="T572" s="78">
        <f>_xll.qlAbcdMathFunctionValue(T$1,($Q572-evaluationDate)/365)</f>
        <v>1.8063714132400945E-3</v>
      </c>
      <c r="U572" s="78">
        <f>_xll.qlAbcdMathFunctionValue(U$1,($Q572-evaluationDate)/365)</f>
        <v>1.8143663396775517E-3</v>
      </c>
      <c r="V572" s="78">
        <f>_xll.qlAbcdMathFunctionValue(V$1,($Q572-evaluationDate)/365)</f>
        <v>4.6766445700616973E-3</v>
      </c>
      <c r="W572" s="78">
        <f>_xll.qlAbcdMathFunctionValue(W$1,($Q572-evaluationDate)/365)</f>
        <v>4.8355224802478745E-3</v>
      </c>
      <c r="X572" s="78">
        <f>_xll.qlAbcdMathFunctionValue(X$1,($Q572-evaluationDate)/365)</f>
        <v>1.1418851853072708E-4</v>
      </c>
      <c r="Y572" s="78">
        <f>_xll.qlAbcdMathFunctionValue(Y$1,($Q572-evaluationDate)/365)</f>
        <v>1.156607601149806E-4</v>
      </c>
    </row>
    <row r="573" spans="16:25" x14ac:dyDescent="0.25">
      <c r="P573" s="64" t="s">
        <v>99</v>
      </c>
      <c r="Q573" s="147">
        <f>_xll.qlCalendarAdvance(Calendar,Q572,P573,,,trigger)</f>
        <v>43538</v>
      </c>
      <c r="R573" s="78">
        <f>_xll.qlAbcdMathFunctionValue(R$1,($Q573-evaluationDate)/365)</f>
        <v>2.0179205033633335E-3</v>
      </c>
      <c r="S573" s="78">
        <f>_xll.qlAbcdMathFunctionValue(S$1,($Q573-evaluationDate)/365)</f>
        <v>2.0632410872222788E-3</v>
      </c>
      <c r="T573" s="78">
        <f>_xll.qlAbcdMathFunctionValue(T$1,($Q573-evaluationDate)/365)</f>
        <v>1.8050853784221247E-3</v>
      </c>
      <c r="U573" s="78">
        <f>_xll.qlAbcdMathFunctionValue(U$1,($Q573-evaluationDate)/365)</f>
        <v>1.8132286776795395E-3</v>
      </c>
      <c r="V573" s="78">
        <f>_xll.qlAbcdMathFunctionValue(V$1,($Q573-evaluationDate)/365)</f>
        <v>4.6702054534400348E-3</v>
      </c>
      <c r="W573" s="78">
        <f>_xll.qlAbcdMathFunctionValue(W$1,($Q573-evaluationDate)/365)</f>
        <v>4.8305799443064453E-3</v>
      </c>
      <c r="X573" s="78">
        <f>_xll.qlAbcdMathFunctionValue(X$1,($Q573-evaluationDate)/365)</f>
        <v>1.1356565185636118E-4</v>
      </c>
      <c r="Y573" s="78">
        <f>_xll.qlAbcdMathFunctionValue(Y$1,($Q573-evaluationDate)/365)</f>
        <v>1.1501519509510799E-4</v>
      </c>
    </row>
    <row r="574" spans="16:25" x14ac:dyDescent="0.25">
      <c r="P574" s="64" t="s">
        <v>99</v>
      </c>
      <c r="Q574" s="147">
        <f>_xll.qlCalendarAdvance(Calendar,Q573,P574,,,trigger)</f>
        <v>43545</v>
      </c>
      <c r="R574" s="78">
        <f>_xll.qlAbcdMathFunctionValue(R$1,($Q574-evaluationDate)/365)</f>
        <v>2.0143778468636213E-3</v>
      </c>
      <c r="S574" s="78">
        <f>_xll.qlAbcdMathFunctionValue(S$1,($Q574-evaluationDate)/365)</f>
        <v>2.0599987564854255E-3</v>
      </c>
      <c r="T574" s="78">
        <f>_xll.qlAbcdMathFunctionValue(T$1,($Q574-evaluationDate)/365)</f>
        <v>1.8037773900558582E-3</v>
      </c>
      <c r="U574" s="78">
        <f>_xll.qlAbcdMathFunctionValue(U$1,($Q574-evaluationDate)/365)</f>
        <v>1.8120670536735739E-3</v>
      </c>
      <c r="V574" s="78">
        <f>_xll.qlAbcdMathFunctionValue(V$1,($Q574-evaluationDate)/365)</f>
        <v>4.6637174807333814E-3</v>
      </c>
      <c r="W574" s="78">
        <f>_xll.qlAbcdMathFunctionValue(W$1,($Q574-evaluationDate)/365)</f>
        <v>4.8255656188697362E-3</v>
      </c>
      <c r="X574" s="78">
        <f>_xll.qlAbcdMathFunctionValue(X$1,($Q574-evaluationDate)/365)</f>
        <v>1.1295246194701089E-4</v>
      </c>
      <c r="Y574" s="78">
        <f>_xll.qlAbcdMathFunctionValue(Y$1,($Q574-evaluationDate)/365)</f>
        <v>1.1437952194706104E-4</v>
      </c>
    </row>
    <row r="575" spans="16:25" x14ac:dyDescent="0.25">
      <c r="P575" s="64" t="s">
        <v>99</v>
      </c>
      <c r="Q575" s="147">
        <f>_xll.qlCalendarAdvance(Calendar,Q574,P575,,,trigger)</f>
        <v>43552</v>
      </c>
      <c r="R575" s="78">
        <f>_xll.qlAbcdMathFunctionValue(R$1,($Q575-evaluationDate)/365)</f>
        <v>2.0108142134701852E-3</v>
      </c>
      <c r="S575" s="78">
        <f>_xll.qlAbcdMathFunctionValue(S$1,($Q575-evaluationDate)/365)</f>
        <v>2.0567303872721784E-3</v>
      </c>
      <c r="T575" s="78">
        <f>_xll.qlAbcdMathFunctionValue(T$1,($Q575-evaluationDate)/365)</f>
        <v>1.8024477488416636E-3</v>
      </c>
      <c r="U575" s="78">
        <f>_xll.qlAbcdMathFunctionValue(U$1,($Q575-evaluationDate)/365)</f>
        <v>1.810881786774832E-3</v>
      </c>
      <c r="V575" s="78">
        <f>_xll.qlAbcdMathFunctionValue(V$1,($Q575-evaluationDate)/365)</f>
        <v>4.6571814434290294E-3</v>
      </c>
      <c r="W575" s="78">
        <f>_xll.qlAbcdMathFunctionValue(W$1,($Q575-evaluationDate)/365)</f>
        <v>4.8204805124486402E-3</v>
      </c>
      <c r="X575" s="78">
        <f>_xll.qlAbcdMathFunctionValue(X$1,($Q575-evaluationDate)/365)</f>
        <v>1.1234885693486376E-4</v>
      </c>
      <c r="Y575" s="78">
        <f>_xll.qlAbcdMathFunctionValue(Y$1,($Q575-evaluationDate)/365)</f>
        <v>1.1375364706353968E-4</v>
      </c>
    </row>
    <row r="576" spans="16:25" x14ac:dyDescent="0.25">
      <c r="P576" s="64" t="s">
        <v>99</v>
      </c>
      <c r="Q576" s="147">
        <f>_xll.qlCalendarAdvance(Calendar,Q575,P576,,,trigger)</f>
        <v>43559</v>
      </c>
      <c r="R576" s="78">
        <f>_xll.qlAbcdMathFunctionValue(R$1,($Q576-evaluationDate)/365)</f>
        <v>2.0072299696143321E-3</v>
      </c>
      <c r="S576" s="78">
        <f>_xll.qlAbcdMathFunctionValue(S$1,($Q576-evaluationDate)/365)</f>
        <v>2.0534363949376837E-3</v>
      </c>
      <c r="T576" s="78">
        <f>_xll.qlAbcdMathFunctionValue(T$1,($Q576-evaluationDate)/365)</f>
        <v>1.8010967527140004E-3</v>
      </c>
      <c r="U576" s="78">
        <f>_xll.qlAbcdMathFunctionValue(U$1,($Q576-evaluationDate)/365)</f>
        <v>1.8096731931859008E-3</v>
      </c>
      <c r="V576" s="78">
        <f>_xll.qlAbcdMathFunctionValue(V$1,($Q576-evaluationDate)/365)</f>
        <v>4.6505981254287253E-3</v>
      </c>
      <c r="W576" s="78">
        <f>_xll.qlAbcdMathFunctionValue(W$1,($Q576-evaluationDate)/365)</f>
        <v>4.8153256242146301E-3</v>
      </c>
      <c r="X576" s="78">
        <f>_xll.qlAbcdMathFunctionValue(X$1,($Q576-evaluationDate)/365)</f>
        <v>1.1175474569559737E-4</v>
      </c>
      <c r="Y576" s="78">
        <f>_xll.qlAbcdMathFunctionValue(Y$1,($Q576-evaluationDate)/365)</f>
        <v>1.1313747759372162E-4</v>
      </c>
    </row>
    <row r="577" spans="16:25" x14ac:dyDescent="0.25">
      <c r="P577" s="64" t="s">
        <v>99</v>
      </c>
      <c r="Q577" s="147">
        <f>_xll.qlCalendarAdvance(Calendar,Q576,P577,,,trigger)</f>
        <v>43566</v>
      </c>
      <c r="R577" s="78">
        <f>_xll.qlAbcdMathFunctionValue(R$1,($Q577-evaluationDate)/365)</f>
        <v>2.0036254781593873E-3</v>
      </c>
      <c r="S577" s="78">
        <f>_xll.qlAbcdMathFunctionValue(S$1,($Q577-evaluationDate)/365)</f>
        <v>2.0501171908700287E-3</v>
      </c>
      <c r="T577" s="78">
        <f>_xll.qlAbcdMathFunctionValue(T$1,($Q577-evaluationDate)/365)</f>
        <v>1.7997246968634827E-3</v>
      </c>
      <c r="U577" s="78">
        <f>_xll.qlAbcdMathFunctionValue(U$1,($Q577-evaluationDate)/365)</f>
        <v>1.8084415862199257E-3</v>
      </c>
      <c r="V577" s="78">
        <f>_xll.qlAbcdMathFunctionValue(V$1,($Q577-evaluationDate)/365)</f>
        <v>4.6439683031103069E-3</v>
      </c>
      <c r="W577" s="78">
        <f>_xll.qlAbcdMathFunctionValue(W$1,($Q577-evaluationDate)/365)</f>
        <v>4.8101019440744998E-3</v>
      </c>
      <c r="X577" s="78">
        <f>_xll.qlAbcdMathFunctionValue(X$1,($Q577-evaluationDate)/365)</f>
        <v>1.1117003784282538E-4</v>
      </c>
      <c r="Y577" s="78">
        <f>_xll.qlAbcdMathFunctionValue(Y$1,($Q577-evaluationDate)/365)</f>
        <v>1.125309214376161E-4</v>
      </c>
    </row>
    <row r="578" spans="16:25" x14ac:dyDescent="0.25">
      <c r="P578" s="64" t="s">
        <v>99</v>
      </c>
      <c r="Q578" s="147">
        <f>_xll.qlCalendarAdvance(Calendar,Q577,P578,,,trigger)</f>
        <v>43573</v>
      </c>
      <c r="R578" s="78">
        <f>_xll.qlAbcdMathFunctionValue(R$1,($Q578-evaluationDate)/365)</f>
        <v>2.0000010984298966E-3</v>
      </c>
      <c r="S578" s="78">
        <f>_xll.qlAbcdMathFunctionValue(S$1,($Q578-evaluationDate)/365)</f>
        <v>2.0467731825224342E-3</v>
      </c>
      <c r="T578" s="78">
        <f>_xll.qlAbcdMathFunctionValue(T$1,($Q578-evaluationDate)/365)</f>
        <v>1.79833187375878E-3</v>
      </c>
      <c r="U578" s="78">
        <f>_xll.qlAbcdMathFunctionValue(U$1,($Q578-evaluationDate)/365)</f>
        <v>1.8071872763235916E-3</v>
      </c>
      <c r="V578" s="78">
        <f>_xll.qlAbcdMathFunctionValue(V$1,($Q578-evaluationDate)/365)</f>
        <v>4.6372927453889011E-3</v>
      </c>
      <c r="W578" s="78">
        <f>_xll.qlAbcdMathFunctionValue(W$1,($Q578-evaluationDate)/365)</f>
        <v>4.8048104527445507E-3</v>
      </c>
      <c r="X578" s="78">
        <f>_xll.qlAbcdMathFunctionValue(X$1,($Q578-evaluationDate)/365)</f>
        <v>1.1059464372258349E-4</v>
      </c>
      <c r="Y578" s="78">
        <f>_xll.qlAbcdMathFunctionValue(Y$1,($Q578-evaluationDate)/365)</f>
        <v>1.1193388724045787E-4</v>
      </c>
    </row>
    <row r="579" spans="16:25" x14ac:dyDescent="0.25">
      <c r="P579" s="64" t="s">
        <v>99</v>
      </c>
      <c r="Q579" s="147">
        <f>_xll.qlCalendarAdvance(Calendar,Q578,P579,,,trigger)</f>
        <v>43580</v>
      </c>
      <c r="R579" s="78">
        <f>_xll.qlAbcdMathFunctionValue(R$1,($Q579-evaluationDate)/365)</f>
        <v>1.9963571862405983E-3</v>
      </c>
      <c r="S579" s="78">
        <f>_xll.qlAbcdMathFunctionValue(S$1,($Q579-evaluationDate)/365)</f>
        <v>2.0434047734452028E-3</v>
      </c>
      <c r="T579" s="78">
        <f>_xll.qlAbcdMathFunctionValue(T$1,($Q579-evaluationDate)/365)</f>
        <v>1.7969185731683574E-3</v>
      </c>
      <c r="U579" s="78">
        <f>_xll.qlAbcdMathFunctionValue(U$1,($Q579-evaluationDate)/365)</f>
        <v>1.8059105710999316E-3</v>
      </c>
      <c r="V579" s="78">
        <f>_xll.qlAbcdMathFunctionValue(V$1,($Q579-evaluationDate)/365)</f>
        <v>4.63057221377764E-3</v>
      </c>
      <c r="W579" s="78">
        <f>_xll.qlAbcdMathFunctionValue(W$1,($Q579-evaluationDate)/365)</f>
        <v>4.7994521218242166E-3</v>
      </c>
      <c r="X579" s="78">
        <f>_xll.qlAbcdMathFunctionValue(X$1,($Q579-evaluationDate)/365)</f>
        <v>1.100284744078545E-4</v>
      </c>
      <c r="Y579" s="78">
        <f>_xll.qlAbcdMathFunctionValue(Y$1,($Q579-evaluationDate)/365)</f>
        <v>1.1134628438714131E-4</v>
      </c>
    </row>
    <row r="580" spans="16:25" x14ac:dyDescent="0.25">
      <c r="P580" s="64" t="s">
        <v>99</v>
      </c>
      <c r="Q580" s="147">
        <f>_xll.qlCalendarAdvance(Calendar,Q579,P580,,,trigger)</f>
        <v>43587</v>
      </c>
      <c r="R580" s="78">
        <f>_xll.qlAbcdMathFunctionValue(R$1,($Q580-evaluationDate)/365)</f>
        <v>1.9926940939251872E-3</v>
      </c>
      <c r="S580" s="78">
        <f>_xll.qlAbcdMathFunctionValue(S$1,($Q580-evaluationDate)/365)</f>
        <v>2.040012363317432E-3</v>
      </c>
      <c r="T580" s="78">
        <f>_xll.qlAbcdMathFunctionValue(T$1,($Q580-evaluationDate)/365)</f>
        <v>1.7954850821820521E-3</v>
      </c>
      <c r="U580" s="78">
        <f>_xll.qlAbcdMathFunctionValue(U$1,($Q580-evaluationDate)/365)</f>
        <v>1.8046117753309676E-3</v>
      </c>
      <c r="V580" s="78">
        <f>_xll.qlAbcdMathFunctionValue(V$1,($Q580-evaluationDate)/365)</f>
        <v>4.6238074624479434E-3</v>
      </c>
      <c r="W580" s="78">
        <f>_xll.qlAbcdMathFunctionValue(W$1,($Q580-evaluationDate)/365)</f>
        <v>4.7940279138691559E-3</v>
      </c>
      <c r="X580" s="78">
        <f>_xll.qlAbcdMathFunctionValue(X$1,($Q580-evaluationDate)/365)</f>
        <v>1.094714416931323E-4</v>
      </c>
      <c r="Y580" s="78">
        <f>_xll.qlAbcdMathFunctionValue(Y$1,($Q580-evaluationDate)/365)</f>
        <v>1.1076802299669378E-4</v>
      </c>
    </row>
    <row r="581" spans="16:25" x14ac:dyDescent="0.25">
      <c r="P581" s="64" t="s">
        <v>99</v>
      </c>
      <c r="Q581" s="147">
        <f>_xll.qlCalendarAdvance(Calendar,Q580,P581,,,trigger)</f>
        <v>43594</v>
      </c>
      <c r="R581" s="78">
        <f>_xll.qlAbcdMathFunctionValue(R$1,($Q581-evaluationDate)/365)</f>
        <v>1.9890121703648551E-3</v>
      </c>
      <c r="S581" s="78">
        <f>_xll.qlAbcdMathFunctionValue(S$1,($Q581-evaluationDate)/365)</f>
        <v>2.0365963479784884E-3</v>
      </c>
      <c r="T581" s="78">
        <f>_xll.qlAbcdMathFunctionValue(T$1,($Q581-evaluationDate)/365)</f>
        <v>1.7940316852324918E-3</v>
      </c>
      <c r="U581" s="78">
        <f>_xll.qlAbcdMathFunctionValue(U$1,($Q581-evaluationDate)/365)</f>
        <v>1.8032911910001836E-3</v>
      </c>
      <c r="V581" s="78">
        <f>_xll.qlAbcdMathFunctionValue(V$1,($Q581-evaluationDate)/365)</f>
        <v>4.6169992382893302E-3</v>
      </c>
      <c r="W581" s="78">
        <f>_xll.qlAbcdMathFunctionValue(W$1,($Q581-evaluationDate)/365)</f>
        <v>4.7885387824637918E-3</v>
      </c>
      <c r="X581" s="78">
        <f>_xll.qlAbcdMathFunctionValue(X$1,($Q581-evaluationDate)/365)</f>
        <v>1.0892345808902469E-4</v>
      </c>
      <c r="Y581" s="78">
        <f>_xll.qlAbcdMathFunctionValue(Y$1,($Q581-evaluationDate)/365)</f>
        <v>1.1019901391678861E-4</v>
      </c>
    </row>
    <row r="582" spans="16:25" x14ac:dyDescent="0.25">
      <c r="P582" s="64" t="s">
        <v>99</v>
      </c>
      <c r="Q582" s="147">
        <f>_xll.qlCalendarAdvance(Calendar,Q581,P582,,,trigger)</f>
        <v>43601</v>
      </c>
      <c r="R582" s="78">
        <f>_xll.qlAbcdMathFunctionValue(R$1,($Q582-evaluationDate)/365)</f>
        <v>1.9853117610166213E-3</v>
      </c>
      <c r="S582" s="78">
        <f>_xll.qlAbcdMathFunctionValue(S$1,($Q582-evaluationDate)/365)</f>
        <v>2.0331571194592444E-3</v>
      </c>
      <c r="T582" s="78">
        <f>_xll.qlAbcdMathFunctionValue(T$1,($Q582-evaluationDate)/365)</f>
        <v>1.7925586641163536E-3</v>
      </c>
      <c r="U582" s="78">
        <f>_xll.qlAbcdMathFunctionValue(U$1,($Q582-evaluationDate)/365)</f>
        <v>1.8019491173148316E-3</v>
      </c>
      <c r="V582" s="78">
        <f>_xll.qlAbcdMathFunctionValue(V$1,($Q582-evaluationDate)/365)</f>
        <v>4.6101482809688E-3</v>
      </c>
      <c r="W582" s="78">
        <f>_xll.qlAbcdMathFunctionValue(W$1,($Q582-evaluationDate)/365)</f>
        <v>4.782985672293313E-3</v>
      </c>
      <c r="X582" s="78">
        <f>_xll.qlAbcdMathFunctionValue(X$1,($Q582-evaluationDate)/365)</f>
        <v>1.0838443681689456E-4</v>
      </c>
      <c r="Y582" s="78">
        <f>_xll.qlAbcdMathFunctionValue(Y$1,($Q582-evaluationDate)/365)</f>
        <v>1.0963916871829702E-4</v>
      </c>
    </row>
    <row r="583" spans="16:25" x14ac:dyDescent="0.25">
      <c r="P583" s="64" t="s">
        <v>99</v>
      </c>
      <c r="Q583" s="147">
        <f>_xll.qlCalendarAdvance(Calendar,Q582,P583,,,trigger)</f>
        <v>43608</v>
      </c>
      <c r="R583" s="78">
        <f>_xll.qlAbcdMathFunctionValue(R$1,($Q583-evaluationDate)/365)</f>
        <v>1.9815932079414477E-3</v>
      </c>
      <c r="S583" s="78">
        <f>_xll.qlAbcdMathFunctionValue(S$1,($Q583-evaluationDate)/365)</f>
        <v>2.0296950660130858E-3</v>
      </c>
      <c r="T583" s="78">
        <f>_xll.qlAbcdMathFunctionValue(T$1,($Q583-evaluationDate)/365)</f>
        <v>1.791066298015465E-3</v>
      </c>
      <c r="U583" s="78">
        <f>_xll.qlAbcdMathFunctionValue(U$1,($Q583-evaluationDate)/365)</f>
        <v>1.8005858507280752E-3</v>
      </c>
      <c r="V583" s="78">
        <f>_xll.qlAbcdMathFunctionValue(V$1,($Q583-evaluationDate)/365)</f>
        <v>4.6032553229897535E-3</v>
      </c>
      <c r="W583" s="78">
        <f>_xll.qlAbcdMathFunctionValue(W$1,($Q583-evaluationDate)/365)</f>
        <v>4.7773695192151501E-3</v>
      </c>
      <c r="X583" s="78">
        <f>_xll.qlAbcdMathFunctionValue(X$1,($Q583-evaluationDate)/365)</f>
        <v>1.078542918035393E-4</v>
      </c>
      <c r="Y583" s="78">
        <f>_xll.qlAbcdMathFunctionValue(Y$1,($Q583-evaluationDate)/365)</f>
        <v>1.0908839968987881E-4</v>
      </c>
    </row>
    <row r="584" spans="16:25" x14ac:dyDescent="0.25">
      <c r="P584" s="64" t="s">
        <v>99</v>
      </c>
      <c r="Q584" s="147">
        <f>_xll.qlCalendarAdvance(Calendar,Q583,P584,,,trigger)</f>
        <v>43615</v>
      </c>
      <c r="R584" s="78">
        <f>_xll.qlAbcdMathFunctionValue(R$1,($Q584-evaluationDate)/365)</f>
        <v>1.9778568498321409E-3</v>
      </c>
      <c r="S584" s="78">
        <f>_xll.qlAbcdMathFunctionValue(S$1,($Q584-evaluationDate)/365)</f>
        <v>2.0262105721466791E-3</v>
      </c>
      <c r="T584" s="78">
        <f>_xll.qlAbcdMathFunctionValue(T$1,($Q584-evaluationDate)/365)</f>
        <v>1.789554863517748E-3</v>
      </c>
      <c r="U584" s="78">
        <f>_xll.qlAbcdMathFunctionValue(U$1,($Q584-evaluationDate)/365)</f>
        <v>1.7992016849609639E-3</v>
      </c>
      <c r="V584" s="78">
        <f>_xll.qlAbcdMathFunctionValue(V$1,($Q584-evaluationDate)/365)</f>
        <v>4.5963210897504801E-3</v>
      </c>
      <c r="W584" s="78">
        <f>_xll.qlAbcdMathFunctionValue(W$1,($Q584-evaluationDate)/365)</f>
        <v>4.7716912503298981E-3</v>
      </c>
      <c r="X584" s="78">
        <f>_xll.qlAbcdMathFunctionValue(X$1,($Q584-evaluationDate)/365)</f>
        <v>1.073329376759082E-4</v>
      </c>
      <c r="Y584" s="78">
        <f>_xll.qlAbcdMathFunctionValue(Y$1,($Q584-evaluationDate)/365)</f>
        <v>1.0854661983261176E-4</v>
      </c>
    </row>
    <row r="585" spans="16:25" x14ac:dyDescent="0.25">
      <c r="P585" s="64" t="s">
        <v>99</v>
      </c>
      <c r="Q585" s="147">
        <f>_xll.qlCalendarAdvance(Calendar,Q584,P585,,,trigger)</f>
        <v>43622</v>
      </c>
      <c r="R585" s="78">
        <f>_xll.qlAbcdMathFunctionValue(R$1,($Q585-evaluationDate)/365)</f>
        <v>1.974103022041047E-3</v>
      </c>
      <c r="S585" s="78">
        <f>_xll.qlAbcdMathFunctionValue(S$1,($Q585-evaluationDate)/365)</f>
        <v>2.0227040186505158E-3</v>
      </c>
      <c r="T585" s="78">
        <f>_xll.qlAbcdMathFunctionValue(T$1,($Q585-evaluationDate)/365)</f>
        <v>1.788024634638008E-3</v>
      </c>
      <c r="U585" s="78">
        <f>_xll.qlAbcdMathFunctionValue(U$1,($Q585-evaluationDate)/365)</f>
        <v>1.797796911024251E-3</v>
      </c>
      <c r="V585" s="78">
        <f>_xll.qlAbcdMathFunctionValue(V$1,($Q585-evaluationDate)/365)</f>
        <v>4.5893462996021983E-3</v>
      </c>
      <c r="W585" s="78">
        <f>_xll.qlAbcdMathFunctionValue(W$1,($Q585-evaluationDate)/365)</f>
        <v>4.7659517840517394E-3</v>
      </c>
      <c r="X585" s="78">
        <f>_xll.qlAbcdMathFunctionValue(X$1,($Q585-evaluationDate)/365)</f>
        <v>1.0682028975585729E-4</v>
      </c>
      <c r="Y585" s="78">
        <f>_xll.qlAbcdMathFunctionValue(Y$1,($Q585-evaluationDate)/365)</f>
        <v>1.0801374285465906E-4</v>
      </c>
    </row>
    <row r="586" spans="16:25" x14ac:dyDescent="0.25">
      <c r="P586" s="64" t="s">
        <v>99</v>
      </c>
      <c r="Q586" s="147">
        <f>_xll.qlCalendarAdvance(Calendar,Q585,P586,,,trigger)</f>
        <v>43629</v>
      </c>
      <c r="R586" s="78">
        <f>_xll.qlAbcdMathFunctionValue(R$1,($Q586-evaluationDate)/365)</f>
        <v>1.9703320566075381E-3</v>
      </c>
      <c r="S586" s="78">
        <f>_xll.qlAbcdMathFunctionValue(S$1,($Q586-evaluationDate)/365)</f>
        <v>2.0191757826292247E-3</v>
      </c>
      <c r="T586" s="78">
        <f>_xll.qlAbcdMathFunctionValue(T$1,($Q586-evaluationDate)/365)</f>
        <v>1.7864758828385699E-3</v>
      </c>
      <c r="U586" s="78">
        <f>_xll.qlAbcdMathFunctionValue(U$1,($Q586-evaluationDate)/365)</f>
        <v>1.7963718172400449E-3</v>
      </c>
      <c r="V586" s="78">
        <f>_xll.qlAbcdMathFunctionValue(V$1,($Q586-evaluationDate)/365)</f>
        <v>4.5823316639066781E-3</v>
      </c>
      <c r="W586" s="78">
        <f>_xll.qlAbcdMathFunctionValue(W$1,($Q586-evaluationDate)/365)</f>
        <v>4.7601520301783235E-3</v>
      </c>
      <c r="X586" s="78">
        <f>_xll.qlAbcdMathFunctionValue(X$1,($Q586-evaluationDate)/365)</f>
        <v>1.0631626405494183E-4</v>
      </c>
      <c r="Y586" s="78">
        <f>_xll.qlAbcdMathFunctionValue(Y$1,($Q586-evaluationDate)/365)</f>
        <v>1.074896831659749E-4</v>
      </c>
    </row>
    <row r="587" spans="16:25" x14ac:dyDescent="0.25">
      <c r="P587" s="64" t="s">
        <v>99</v>
      </c>
      <c r="Q587" s="147">
        <f>_xll.qlCalendarAdvance(Calendar,Q586,P587,,,trigger)</f>
        <v>43636</v>
      </c>
      <c r="R587" s="78">
        <f>_xll.qlAbcdMathFunctionValue(R$1,($Q587-evaluationDate)/365)</f>
        <v>1.9665442822852847E-3</v>
      </c>
      <c r="S587" s="78">
        <f>_xll.qlAbcdMathFunctionValue(S$1,($Q587-evaluationDate)/365)</f>
        <v>2.015626237531654E-3</v>
      </c>
      <c r="T587" s="78">
        <f>_xll.qlAbcdMathFunctionValue(T$1,($Q587-evaluationDate)/365)</f>
        <v>1.7849088770497566E-3</v>
      </c>
      <c r="U587" s="78">
        <f>_xll.qlAbcdMathFunctionValue(U$1,($Q587-evaluationDate)/365)</f>
        <v>1.7949266892633008E-3</v>
      </c>
      <c r="V587" s="78">
        <f>_xll.qlAbcdMathFunctionValue(V$1,($Q587-evaluationDate)/365)</f>
        <v>4.5752778870933996E-3</v>
      </c>
      <c r="W587" s="78">
        <f>_xll.qlAbcdMathFunctionValue(W$1,($Q587-evaluationDate)/365)</f>
        <v>4.7542928899601241E-3</v>
      </c>
      <c r="X587" s="78">
        <f>_xll.qlAbcdMathFunctionValue(X$1,($Q587-evaluationDate)/365)</f>
        <v>1.0582077726924585E-4</v>
      </c>
      <c r="Y587" s="78">
        <f>_xll.qlAbcdMathFunctionValue(Y$1,($Q587-evaluationDate)/365)</f>
        <v>1.0697435587304776E-4</v>
      </c>
    </row>
    <row r="588" spans="16:25" x14ac:dyDescent="0.25">
      <c r="P588" s="64" t="s">
        <v>99</v>
      </c>
      <c r="Q588" s="147">
        <f>_xll.qlCalendarAdvance(Calendar,Q587,P588,,,trigger)</f>
        <v>43643</v>
      </c>
      <c r="R588" s="78">
        <f>_xll.qlAbcdMathFunctionValue(R$1,($Q588-evaluationDate)/365)</f>
        <v>1.9627400245693337E-3</v>
      </c>
      <c r="S588" s="78">
        <f>_xll.qlAbcdMathFunctionValue(S$1,($Q588-evaluationDate)/365)</f>
        <v>2.0120557531807339E-3</v>
      </c>
      <c r="T588" s="78">
        <f>_xll.qlAbcdMathFunctionValue(T$1,($Q588-evaluationDate)/365)</f>
        <v>1.78332388369022E-3</v>
      </c>
      <c r="U588" s="78">
        <f>_xll.qlAbcdMathFunctionValue(U$1,($Q588-evaluationDate)/365)</f>
        <v>1.7934618101031567E-3</v>
      </c>
      <c r="V588" s="78">
        <f>_xll.qlAbcdMathFunctionValue(V$1,($Q588-evaluationDate)/365)</f>
        <v>4.5681856667163208E-3</v>
      </c>
      <c r="W588" s="78">
        <f>_xll.qlAbcdMathFunctionValue(W$1,($Q588-evaluationDate)/365)</f>
        <v>4.7483752561693036E-3</v>
      </c>
      <c r="X588" s="78">
        <f>_xll.qlAbcdMathFunctionValue(X$1,($Q588-evaluationDate)/365)</f>
        <v>1.0533374677424839E-4</v>
      </c>
      <c r="Y588" s="78">
        <f>_xll.qlAbcdMathFunctionValue(Y$1,($Q588-evaluationDate)/365)</f>
        <v>1.064676767736812E-4</v>
      </c>
    </row>
    <row r="589" spans="16:25" x14ac:dyDescent="0.25">
      <c r="P589" s="64" t="s">
        <v>99</v>
      </c>
      <c r="Q589" s="147">
        <f>_xll.qlCalendarAdvance(Calendar,Q588,P589,,,trigger)</f>
        <v>43650</v>
      </c>
      <c r="R589" s="78">
        <f>_xll.qlAbcdMathFunctionValue(R$1,($Q589-evaluationDate)/365)</f>
        <v>1.9589196057229717E-3</v>
      </c>
      <c r="S589" s="78">
        <f>_xll.qlAbcdMathFunctionValue(S$1,($Q589-evaluationDate)/365)</f>
        <v>2.0084646958031089E-3</v>
      </c>
      <c r="T589" s="78">
        <f>_xll.qlAbcdMathFunctionValue(T$1,($Q589-evaluationDate)/365)</f>
        <v>1.7817211666871185E-3</v>
      </c>
      <c r="U589" s="78">
        <f>_xll.qlAbcdMathFunctionValue(U$1,($Q589-evaluationDate)/365)</f>
        <v>1.7919774601441042E-3</v>
      </c>
      <c r="V589" s="78">
        <f>_xll.qlAbcdMathFunctionValue(V$1,($Q589-evaluationDate)/365)</f>
        <v>4.5610556935101812E-3</v>
      </c>
      <c r="W589" s="78">
        <f>_xll.qlAbcdMathFunctionValue(W$1,($Q589-evaluationDate)/365)</f>
        <v>4.7424000131680317E-3</v>
      </c>
      <c r="X589" s="78">
        <f>_xll.qlAbcdMathFunctionValue(X$1,($Q589-evaluationDate)/365)</f>
        <v>1.048550906197267E-4</v>
      </c>
      <c r="Y589" s="78">
        <f>_xll.qlAbcdMathFunctionValue(Y$1,($Q589-evaluationDate)/365)</f>
        <v>1.0596956235181178E-4</v>
      </c>
    </row>
    <row r="590" spans="16:25" x14ac:dyDescent="0.25">
      <c r="P590" s="64" t="s">
        <v>99</v>
      </c>
      <c r="Q590" s="147">
        <f>_xll.qlCalendarAdvance(Calendar,Q589,P590,,,trigger)</f>
        <v>43657</v>
      </c>
      <c r="R590" s="78">
        <f>_xll.qlAbcdMathFunctionValue(R$1,($Q590-evaluationDate)/365)</f>
        <v>1.9550833448043906E-3</v>
      </c>
      <c r="S590" s="78">
        <f>_xll.qlAbcdMathFunctionValue(S$1,($Q590-evaluationDate)/365)</f>
        <v>2.0048534280585474E-3</v>
      </c>
      <c r="T590" s="78">
        <f>_xll.qlAbcdMathFunctionValue(T$1,($Q590-evaluationDate)/365)</f>
        <v>1.7801009874961432E-3</v>
      </c>
      <c r="U590" s="78">
        <f>_xll.qlAbcdMathFunctionValue(U$1,($Q590-evaluationDate)/365)</f>
        <v>1.7904739171670087E-3</v>
      </c>
      <c r="V590" s="78">
        <f>_xll.qlAbcdMathFunctionValue(V$1,($Q590-evaluationDate)/365)</f>
        <v>4.553888651446408E-3</v>
      </c>
      <c r="W590" s="78">
        <f>_xll.qlAbcdMathFunctionValue(W$1,($Q590-evaluationDate)/365)</f>
        <v>4.7363680369763191E-3</v>
      </c>
      <c r="X590" s="78">
        <f>_xll.qlAbcdMathFunctionValue(X$1,($Q590-evaluationDate)/365)</f>
        <v>1.0438472752469572E-4</v>
      </c>
      <c r="Y590" s="78">
        <f>_xll.qlAbcdMathFunctionValue(Y$1,($Q590-evaluationDate)/365)</f>
        <v>1.0547992977236415E-4</v>
      </c>
    </row>
    <row r="591" spans="16:25" x14ac:dyDescent="0.25">
      <c r="P591" s="64" t="s">
        <v>99</v>
      </c>
      <c r="Q591" s="147">
        <f>_xll.qlCalendarAdvance(Calendar,Q590,P591,,,trigger)</f>
        <v>43664</v>
      </c>
      <c r="R591" s="78">
        <f>_xll.qlAbcdMathFunctionValue(R$1,($Q591-evaluationDate)/365)</f>
        <v>1.9512315576931524E-3</v>
      </c>
      <c r="S591" s="78">
        <f>_xll.qlAbcdMathFunctionValue(S$1,($Q591-evaluationDate)/365)</f>
        <v>2.0012223090691414E-3</v>
      </c>
      <c r="T591" s="78">
        <f>_xll.qlAbcdMathFunctionValue(T$1,($Q591-evaluationDate)/365)</f>
        <v>1.7784636051213984E-3</v>
      </c>
      <c r="U591" s="78">
        <f>_xll.qlAbcdMathFunctionValue(U$1,($Q591-evaluationDate)/365)</f>
        <v>1.7889514563699705E-3</v>
      </c>
      <c r="V591" s="78">
        <f>_xll.qlAbcdMathFunctionValue(V$1,($Q591-evaluationDate)/365)</f>
        <v>4.5466852177885892E-3</v>
      </c>
      <c r="W591" s="78">
        <f>_xll.qlAbcdMathFunctionValue(W$1,($Q591-evaluationDate)/365)</f>
        <v>4.7302801953393366E-3</v>
      </c>
      <c r="X591" s="78">
        <f>_xll.qlAbcdMathFunctionValue(X$1,($Q591-evaluationDate)/365)</f>
        <v>1.0392257687238333E-4</v>
      </c>
      <c r="Y591" s="78">
        <f>_xll.qlAbcdMathFunctionValue(Y$1,($Q591-evaluationDate)/365)</f>
        <v>1.0499869687614249E-4</v>
      </c>
    </row>
    <row r="592" spans="16:25" x14ac:dyDescent="0.25">
      <c r="P592" s="64" t="s">
        <v>99</v>
      </c>
      <c r="Q592" s="147">
        <f>_xll.qlCalendarAdvance(Calendar,Q591,P592,,,trigger)</f>
        <v>43671</v>
      </c>
      <c r="R592" s="78">
        <f>_xll.qlAbcdMathFunctionValue(R$1,($Q592-evaluationDate)/365)</f>
        <v>1.9473645571164515E-3</v>
      </c>
      <c r="S592" s="78">
        <f>_xll.qlAbcdMathFunctionValue(S$1,($Q592-evaluationDate)/365)</f>
        <v>1.9975716944482672E-3</v>
      </c>
      <c r="T592" s="78">
        <f>_xll.qlAbcdMathFunctionValue(T$1,($Q592-evaluationDate)/365)</f>
        <v>1.7768092761351309E-3</v>
      </c>
      <c r="U592" s="78">
        <f>_xll.qlAbcdMathFunctionValue(U$1,($Q592-evaluationDate)/365)</f>
        <v>1.7874103503890304E-3</v>
      </c>
      <c r="V592" s="78">
        <f>_xll.qlAbcdMathFunctionValue(V$1,($Q592-evaluationDate)/365)</f>
        <v>4.5394460631475366E-3</v>
      </c>
      <c r="W592" s="78">
        <f>_xll.qlAbcdMathFunctionValue(W$1,($Q592-evaluationDate)/365)</f>
        <v>4.7241373477942359E-3</v>
      </c>
      <c r="X592" s="78">
        <f>_xll.qlAbcdMathFunctionValue(X$1,($Q592-evaluationDate)/365)</f>
        <v>1.0346855870524206E-4</v>
      </c>
      <c r="Y592" s="78">
        <f>_xll.qlAbcdMathFunctionValue(Y$1,($Q592-evaluationDate)/365)</f>
        <v>1.0452578217475883E-4</v>
      </c>
    </row>
    <row r="593" spans="16:25" x14ac:dyDescent="0.25">
      <c r="P593" s="64" t="s">
        <v>99</v>
      </c>
      <c r="Q593" s="147">
        <f>_xll.qlCalendarAdvance(Calendar,Q592,P593,,,trigger)</f>
        <v>43678</v>
      </c>
      <c r="R593" s="78">
        <f>_xll.qlAbcdMathFunctionValue(R$1,($Q593-evaluationDate)/365)</f>
        <v>1.9434826526751798E-3</v>
      </c>
      <c r="S593" s="78">
        <f>_xll.qlAbcdMathFunctionValue(S$1,($Q593-evaluationDate)/365)</f>
        <v>1.9939019363293476E-3</v>
      </c>
      <c r="T593" s="78">
        <f>_xll.qlAbcdMathFunctionValue(T$1,($Q593-evaluationDate)/365)</f>
        <v>1.7751382546973148E-3</v>
      </c>
      <c r="U593" s="78">
        <f>_xll.qlAbcdMathFunctionValue(U$1,($Q593-evaluationDate)/365)</f>
        <v>1.7858508693187232E-3</v>
      </c>
      <c r="V593" s="78">
        <f>_xll.qlAbcdMathFunctionValue(V$1,($Q593-evaluationDate)/365)</f>
        <v>4.5321718515359266E-3</v>
      </c>
      <c r="W593" s="78">
        <f>_xll.qlAbcdMathFunctionValue(W$1,($Q593-evaluationDate)/365)</f>
        <v>4.7179403457364632E-3</v>
      </c>
      <c r="X593" s="78">
        <f>_xll.qlAbcdMathFunctionValue(X$1,($Q593-evaluationDate)/365)</f>
        <v>1.0302259371999604E-4</v>
      </c>
      <c r="Y593" s="78">
        <f>_xll.qlAbcdMathFunctionValue(Y$1,($Q593-evaluationDate)/365)</f>
        <v>1.0406110484559735E-4</v>
      </c>
    </row>
    <row r="594" spans="16:25" x14ac:dyDescent="0.25">
      <c r="P594" s="64" t="s">
        <v>99</v>
      </c>
      <c r="Q594" s="147">
        <f>_xll.qlCalendarAdvance(Calendar,Q593,P594,,,trigger)</f>
        <v>43685</v>
      </c>
      <c r="R594" s="78">
        <f>_xll.qlAbcdMathFunctionValue(R$1,($Q594-evaluationDate)/365)</f>
        <v>1.9395861508697966E-3</v>
      </c>
      <c r="S594" s="78">
        <f>_xll.qlAbcdMathFunctionValue(S$1,($Q594-evaluationDate)/365)</f>
        <v>1.9902133833943868E-3</v>
      </c>
      <c r="T594" s="78">
        <f>_xll.qlAbcdMathFunctionValue(T$1,($Q594-evaluationDate)/365)</f>
        <v>1.7734507925750887E-3</v>
      </c>
      <c r="U594" s="78">
        <f>_xll.qlAbcdMathFunctionValue(U$1,($Q594-evaluationDate)/365)</f>
        <v>1.7842732807324781E-3</v>
      </c>
      <c r="V594" s="78">
        <f>_xll.qlAbcdMathFunctionValue(V$1,($Q594-evaluationDate)/365)</f>
        <v>4.5248632404225331E-3</v>
      </c>
      <c r="W594" s="78">
        <f>_xll.qlAbcdMathFunctionValue(W$1,($Q594-evaluationDate)/365)</f>
        <v>4.7116900324855899E-3</v>
      </c>
      <c r="X594" s="78">
        <f>_xll.qlAbcdMathFunctionValue(X$1,($Q594-evaluationDate)/365)</f>
        <v>1.0258460326272327E-4</v>
      </c>
      <c r="Y594" s="78">
        <f>_xll.qlAbcdMathFunctionValue(Y$1,($Q594-evaluationDate)/365)</f>
        <v>1.0360458472681453E-4</v>
      </c>
    </row>
    <row r="595" spans="16:25" x14ac:dyDescent="0.25">
      <c r="P595" s="64" t="s">
        <v>99</v>
      </c>
      <c r="Q595" s="147">
        <f>_xll.qlCalendarAdvance(Calendar,Q594,P595,,,trigger)</f>
        <v>43692</v>
      </c>
      <c r="R595" s="78">
        <f>_xll.qlAbcdMathFunctionValue(R$1,($Q595-evaluationDate)/365)</f>
        <v>1.9356753551259974E-3</v>
      </c>
      <c r="S595" s="78">
        <f>_xll.qlAbcdMathFunctionValue(S$1,($Q595-evaluationDate)/365)</f>
        <v>1.9865063809022909E-3</v>
      </c>
      <c r="T595" s="78">
        <f>_xll.qlAbcdMathFunctionValue(T$1,($Q595-evaluationDate)/365)</f>
        <v>1.7717471391620486E-3</v>
      </c>
      <c r="U595" s="78">
        <f>_xll.qlAbcdMathFunctionValue(U$1,($Q595-evaluationDate)/365)</f>
        <v>1.7826778497028652E-3</v>
      </c>
      <c r="V595" s="78">
        <f>_xll.qlAbcdMathFunctionValue(V$1,($Q595-evaluationDate)/365)</f>
        <v>4.5175208807860549E-3</v>
      </c>
      <c r="W595" s="78">
        <f>_xll.qlAbcdMathFunctionValue(W$1,($Q595-evaluationDate)/365)</f>
        <v>4.7053872433506401E-3</v>
      </c>
      <c r="X595" s="78">
        <f>_xll.qlAbcdMathFunctionValue(X$1,($Q595-evaluationDate)/365)</f>
        <v>1.0215450932397351E-4</v>
      </c>
      <c r="Y595" s="78">
        <f>_xll.qlAbcdMathFunctionValue(Y$1,($Q595-evaluationDate)/365)</f>
        <v>1.0315614231237526E-4</v>
      </c>
    </row>
    <row r="596" spans="16:25" x14ac:dyDescent="0.25">
      <c r="P596" s="64" t="s">
        <v>99</v>
      </c>
      <c r="Q596" s="147">
        <f>_xll.qlCalendarAdvance(Calendar,Q595,P596,,,trigger)</f>
        <v>43699</v>
      </c>
      <c r="R596" s="78">
        <f>_xll.qlAbcdMathFunctionValue(R$1,($Q596-evaluationDate)/365)</f>
        <v>1.9317505658201957E-3</v>
      </c>
      <c r="S596" s="78">
        <f>_xll.qlAbcdMathFunctionValue(S$1,($Q596-evaluationDate)/365)</f>
        <v>1.9827812707169804E-3</v>
      </c>
      <c r="T596" s="78">
        <f>_xll.qlAbcdMathFunctionValue(T$1,($Q596-evaluationDate)/365)</f>
        <v>1.7700275414973977E-3</v>
      </c>
      <c r="U596" s="78">
        <f>_xll.qlAbcdMathFunctionValue(U$1,($Q596-evaluationDate)/365)</f>
        <v>1.7810648388216957E-3</v>
      </c>
      <c r="V596" s="78">
        <f>_xll.qlAbcdMathFunctionValue(V$1,($Q596-evaluationDate)/365)</f>
        <v>4.5101454171685316E-3</v>
      </c>
      <c r="W596" s="78">
        <f>_xll.qlAbcdMathFunctionValue(W$1,($Q596-evaluationDate)/365)</f>
        <v>4.699032805694941E-3</v>
      </c>
      <c r="X596" s="78">
        <f>_xll.qlAbcdMathFunctionValue(X$1,($Q596-evaluationDate)/365)</f>
        <v>1.0173223453392046E-4</v>
      </c>
      <c r="Y596" s="78">
        <f>_xll.qlAbcdMathFunctionValue(Y$1,($Q596-evaluationDate)/365)</f>
        <v>1.027156987471242E-4</v>
      </c>
    </row>
    <row r="597" spans="16:25" x14ac:dyDescent="0.25">
      <c r="P597" s="64" t="s">
        <v>99</v>
      </c>
      <c r="Q597" s="147">
        <f>_xll.qlCalendarAdvance(Calendar,Q596,P597,,,trigger)</f>
        <v>43706</v>
      </c>
      <c r="R597" s="78">
        <f>_xll.qlAbcdMathFunctionValue(R$1,($Q597-evaluationDate)/365)</f>
        <v>1.9278120803048072E-3</v>
      </c>
      <c r="S597" s="78">
        <f>_xll.qlAbcdMathFunctionValue(S$1,($Q597-evaluationDate)/365)</f>
        <v>1.9790383913352882E-3</v>
      </c>
      <c r="T597" s="78">
        <f>_xll.qlAbcdMathFunctionValue(T$1,($Q597-evaluationDate)/365)</f>
        <v>1.7682922442849526E-3</v>
      </c>
      <c r="U597" s="78">
        <f>_xll.qlAbcdMathFunctionValue(U$1,($Q597-evaluationDate)/365)</f>
        <v>1.7794345082199675E-3</v>
      </c>
      <c r="V597" s="78">
        <f>_xll.qlAbcdMathFunctionValue(V$1,($Q597-evaluationDate)/365)</f>
        <v>4.5027374877283626E-3</v>
      </c>
      <c r="W597" s="78">
        <f>_xll.qlAbcdMathFunctionValue(W$1,($Q597-evaluationDate)/365)</f>
        <v>4.6926275390004827E-3</v>
      </c>
      <c r="X597" s="78">
        <f>_xll.qlAbcdMathFunctionValue(X$1,($Q597-evaluationDate)/365)</f>
        <v>1.0131770215754904E-4</v>
      </c>
      <c r="Y597" s="78">
        <f>_xll.qlAbcdMathFunctionValue(Y$1,($Q597-evaluationDate)/365)</f>
        <v>1.0228317582189254E-4</v>
      </c>
    </row>
    <row r="598" spans="16:25" x14ac:dyDescent="0.25">
      <c r="P598" s="64" t="s">
        <v>99</v>
      </c>
      <c r="Q598" s="147">
        <f>_xll.qlCalendarAdvance(Calendar,Q597,P598,,,trigger)</f>
        <v>43713</v>
      </c>
      <c r="R598" s="78">
        <f>_xll.qlAbcdMathFunctionValue(R$1,($Q598-evaluationDate)/365)</f>
        <v>1.9238601929333428E-3</v>
      </c>
      <c r="S598" s="78">
        <f>_xll.qlAbcdMathFunctionValue(S$1,($Q598-evaluationDate)/365)</f>
        <v>1.9752780779146461E-3</v>
      </c>
      <c r="T598" s="78">
        <f>_xll.qlAbcdMathFunctionValue(T$1,($Q598-evaluationDate)/365)</f>
        <v>1.766541489912008E-3</v>
      </c>
      <c r="U598" s="78">
        <f>_xll.qlAbcdMathFunctionValue(U$1,($Q598-evaluationDate)/365)</f>
        <v>1.7777871155876673E-3</v>
      </c>
      <c r="V598" s="78">
        <f>_xll.qlAbcdMathFunctionValue(V$1,($Q598-evaluationDate)/365)</f>
        <v>4.495297724292917E-3</v>
      </c>
      <c r="W598" s="78">
        <f>_xll.qlAbcdMathFunctionValue(W$1,($Q598-evaluationDate)/365)</f>
        <v>4.6861722549317985E-3</v>
      </c>
      <c r="X598" s="78">
        <f>_xll.qlAbcdMathFunctionValue(X$1,($Q598-evaluationDate)/365)</f>
        <v>1.0091083608987681E-4</v>
      </c>
      <c r="Y598" s="78">
        <f>_xll.qlAbcdMathFunctionValue(Y$1,($Q598-evaluationDate)/365)</f>
        <v>1.0185849596863949E-4</v>
      </c>
    </row>
    <row r="599" spans="16:25" x14ac:dyDescent="0.25">
      <c r="P599" s="64" t="s">
        <v>99</v>
      </c>
      <c r="Q599" s="147">
        <f>_xll.qlCalendarAdvance(Calendar,Q598,P599,,,trigger)</f>
        <v>43720</v>
      </c>
      <c r="R599" s="78">
        <f>_xll.qlAbcdMathFunctionValue(R$1,($Q599-evaluationDate)/365)</f>
        <v>1.9198951950853127E-3</v>
      </c>
      <c r="S599" s="78">
        <f>_xll.qlAbcdMathFunctionValue(S$1,($Q599-evaluationDate)/365)</f>
        <v>1.9715006623005622E-3</v>
      </c>
      <c r="T599" s="78">
        <f>_xll.qlAbcdMathFunctionValue(T$1,($Q599-evaluationDate)/365)</f>
        <v>1.76477551846806E-3</v>
      </c>
      <c r="U599" s="78">
        <f>_xll.qlAbcdMathFunctionValue(U$1,($Q599-evaluationDate)/365)</f>
        <v>1.7761229161934206E-3</v>
      </c>
      <c r="V599" s="78">
        <f>_xll.qlAbcdMathFunctionValue(V$1,($Q599-evaluationDate)/365)</f>
        <v>4.4878267524107599E-3</v>
      </c>
      <c r="W599" s="78">
        <f>_xll.qlAbcdMathFunctionValue(W$1,($Q599-evaluationDate)/365)</f>
        <v>4.6796677573993604E-3</v>
      </c>
      <c r="X599" s="78">
        <f>_xll.qlAbcdMathFunctionValue(X$1,($Q599-evaluationDate)/365)</f>
        <v>1.0051156085120982E-4</v>
      </c>
      <c r="Y599" s="78">
        <f>_xll.qlAbcdMathFunctionValue(Y$1,($Q599-evaluationDate)/365)</f>
        <v>1.0144158225562877E-4</v>
      </c>
    </row>
    <row r="600" spans="16:25" x14ac:dyDescent="0.25">
      <c r="P600" s="64" t="s">
        <v>99</v>
      </c>
      <c r="Q600" s="147">
        <f>_xll.qlCalendarAdvance(Calendar,Q599,P600,,,trigger)</f>
        <v>43727</v>
      </c>
      <c r="R600" s="78">
        <f>_xll.qlAbcdMathFunctionValue(R$1,($Q600-evaluationDate)/365)</f>
        <v>1.9159173751909433E-3</v>
      </c>
      <c r="S600" s="78">
        <f>_xll.qlAbcdMathFunctionValue(S$1,($Q600-evaluationDate)/365)</f>
        <v>1.9677064730538969E-3</v>
      </c>
      <c r="T600" s="78">
        <f>_xll.qlAbcdMathFunctionValue(T$1,($Q600-evaluationDate)/365)</f>
        <v>1.7629945677633916E-3</v>
      </c>
      <c r="U600" s="78">
        <f>_xll.qlAbcdMathFunctionValue(U$1,($Q600-evaluationDate)/365)</f>
        <v>1.7744421629039995E-3</v>
      </c>
      <c r="V600" s="78">
        <f>_xll.qlAbcdMathFunctionValue(V$1,($Q600-evaluationDate)/365)</f>
        <v>4.4803251914034715E-3</v>
      </c>
      <c r="W600" s="78">
        <f>_xll.qlAbcdMathFunctionValue(W$1,($Q600-evaluationDate)/365)</f>
        <v>4.6731148426225194E-3</v>
      </c>
      <c r="X600" s="78">
        <f>_xll.qlAbcdMathFunctionValue(X$1,($Q600-evaluationDate)/365)</f>
        <v>1.0011980158243208E-4</v>
      </c>
      <c r="Y600" s="78">
        <f>_xll.qlAbcdMathFunctionValue(Y$1,($Q600-evaluationDate)/365)</f>
        <v>1.0103235838263937E-4</v>
      </c>
    </row>
    <row r="601" spans="16:25" x14ac:dyDescent="0.25">
      <c r="P601" s="64" t="s">
        <v>99</v>
      </c>
      <c r="Q601" s="147">
        <f>_xll.qlCalendarAdvance(Calendar,Q600,P601,,,trigger)</f>
        <v>43734</v>
      </c>
      <c r="R601" s="78">
        <f>_xll.qlAbcdMathFunctionValue(R$1,($Q601-evaluationDate)/365)</f>
        <v>1.9119270187557035E-3</v>
      </c>
      <c r="S601" s="78">
        <f>_xll.qlAbcdMathFunctionValue(S$1,($Q601-evaluationDate)/365)</f>
        <v>1.9638958354779262E-3</v>
      </c>
      <c r="T601" s="78">
        <f>_xll.qlAbcdMathFunctionValue(T$1,($Q601-evaluationDate)/365)</f>
        <v>1.7611988733475165E-3</v>
      </c>
      <c r="U601" s="78">
        <f>_xll.qlAbcdMathFunctionValue(U$1,($Q601-evaluationDate)/365)</f>
        <v>1.772745106203682E-3</v>
      </c>
      <c r="V601" s="78">
        <f>_xll.qlAbcdMathFunctionValue(V$1,($Q601-evaluationDate)/365)</f>
        <v>4.4727936544170848E-3</v>
      </c>
      <c r="W601" s="78">
        <f>_xll.qlAbcdMathFunctionValue(W$1,($Q601-evaluationDate)/365)</f>
        <v>4.6665142991919543E-3</v>
      </c>
      <c r="X601" s="78">
        <f>_xll.qlAbcdMathFunctionValue(X$1,($Q601-evaluationDate)/365)</f>
        <v>9.9735484040329119E-5</v>
      </c>
      <c r="Y601" s="78">
        <f>_xll.qlAbcdMathFunctionValue(Y$1,($Q601-evaluationDate)/365)</f>
        <v>1.0063074867621066E-4</v>
      </c>
    </row>
    <row r="602" spans="16:25" x14ac:dyDescent="0.25">
      <c r="P602" s="64" t="s">
        <v>99</v>
      </c>
      <c r="Q602" s="147">
        <f>_xll.qlCalendarAdvance(Calendar,Q601,P602,,,trigger)</f>
        <v>43741</v>
      </c>
      <c r="R602" s="78">
        <f>_xll.qlAbcdMathFunctionValue(R$1,($Q602-evaluationDate)/365)</f>
        <v>1.9079244083846456E-3</v>
      </c>
      <c r="S602" s="78">
        <f>_xll.qlAbcdMathFunctionValue(S$1,($Q602-evaluationDate)/365)</f>
        <v>1.9600690716452037E-3</v>
      </c>
      <c r="T602" s="78">
        <f>_xll.qlAbcdMathFunctionValue(T$1,($Q602-evaluationDate)/365)</f>
        <v>1.7593886685274877E-3</v>
      </c>
      <c r="U602" s="78">
        <f>_xll.qlAbcdMathFunctionValue(U$1,($Q602-evaluationDate)/365)</f>
        <v>1.7710319942134693E-3</v>
      </c>
      <c r="V602" s="78">
        <f>_xll.qlAbcdMathFunctionValue(V$1,($Q602-evaluationDate)/365)</f>
        <v>4.4652327484731233E-3</v>
      </c>
      <c r="W602" s="78">
        <f>_xll.qlAbcdMathFunctionValue(W$1,($Q602-evaluationDate)/365)</f>
        <v>4.6598669081316614E-3</v>
      </c>
      <c r="X602" s="78">
        <f>_xll.qlAbcdMathFunctionValue(X$1,($Q602-evaluationDate)/365)</f>
        <v>9.9358534592944721E-5</v>
      </c>
      <c r="Y602" s="78">
        <f>_xll.qlAbcdMathFunctionValue(Y$1,($Q602-evaluationDate)/365)</f>
        <v>1.0023667808492161E-4</v>
      </c>
    </row>
    <row r="603" spans="16:25" x14ac:dyDescent="0.25">
      <c r="P603" s="64" t="s">
        <v>99</v>
      </c>
      <c r="Q603" s="147">
        <f>_xll.qlCalendarAdvance(Calendar,Q602,P603,,,trigger)</f>
        <v>43748</v>
      </c>
      <c r="R603" s="78">
        <f>_xll.qlAbcdMathFunctionValue(R$1,($Q603-evaluationDate)/365)</f>
        <v>1.9039098238065656E-3</v>
      </c>
      <c r="S603" s="78">
        <f>_xll.qlAbcdMathFunctionValue(S$1,($Q603-evaluationDate)/365)</f>
        <v>1.9562265004242213E-3</v>
      </c>
      <c r="T603" s="78">
        <f>_xll.qlAbcdMathFunctionValue(T$1,($Q603-evaluationDate)/365)</f>
        <v>1.7575641843860681E-3</v>
      </c>
      <c r="U603" s="78">
        <f>_xll.qlAbcdMathFunctionValue(U$1,($Q603-evaluationDate)/365)</f>
        <v>1.7693030727101581E-3</v>
      </c>
      <c r="V603" s="78">
        <f>_xll.qlAbcdMathFunctionValue(V$1,($Q603-evaluationDate)/365)</f>
        <v>4.4576430745192682E-3</v>
      </c>
      <c r="W603" s="78">
        <f>_xll.qlAbcdMathFunctionValue(W$1,($Q603-evaluationDate)/365)</f>
        <v>4.653173442960486E-3</v>
      </c>
      <c r="X603" s="78">
        <f>_xll.qlAbcdMathFunctionValue(X$1,($Q603-evaluationDate)/365)</f>
        <v>9.8988880214970879E-5</v>
      </c>
      <c r="Y603" s="78">
        <f>_xll.qlAbcdMathFunctionValue(Y$1,($Q603-evaluationDate)/365)</f>
        <v>9.9850072174703498E-5</v>
      </c>
    </row>
    <row r="604" spans="16:25" x14ac:dyDescent="0.25">
      <c r="P604" s="64" t="s">
        <v>99</v>
      </c>
      <c r="Q604" s="147">
        <f>_xll.qlCalendarAdvance(Calendar,Q603,P604,,,trigger)</f>
        <v>43755</v>
      </c>
      <c r="R604" s="78">
        <f>_xll.qlAbcdMathFunctionValue(R$1,($Q604-evaluationDate)/365)</f>
        <v>1.8998835418979735E-3</v>
      </c>
      <c r="S604" s="78">
        <f>_xll.qlAbcdMathFunctionValue(S$1,($Q604-evaluationDate)/365)</f>
        <v>1.9523684375058656E-3</v>
      </c>
      <c r="T604" s="78">
        <f>_xll.qlAbcdMathFunctionValue(T$1,($Q604-evaluationDate)/365)</f>
        <v>1.7557256497997651E-3</v>
      </c>
      <c r="U604" s="78">
        <f>_xll.qlAbcdMathFunctionValue(U$1,($Q604-evaluationDate)/365)</f>
        <v>1.7675585851452717E-3</v>
      </c>
      <c r="V604" s="78">
        <f>_xll.qlAbcdMathFunctionValue(V$1,($Q604-evaluationDate)/365)</f>
        <v>4.4500252274796313E-3</v>
      </c>
      <c r="W604" s="78">
        <f>_xll.qlAbcdMathFunctionValue(W$1,($Q604-evaluationDate)/365)</f>
        <v>4.6464346697531822E-3</v>
      </c>
      <c r="X604" s="78">
        <f>_xll.qlAbcdMathFunctionValue(X$1,($Q604-evaluationDate)/365)</f>
        <v>9.8626448483171147E-5</v>
      </c>
      <c r="Y604" s="78">
        <f>_xll.qlAbcdMathFunctionValue(Y$1,($Q604-evaluationDate)/365)</f>
        <v>9.9470857124186522E-5</v>
      </c>
    </row>
    <row r="605" spans="16:25" x14ac:dyDescent="0.25">
      <c r="P605" s="64" t="s">
        <v>99</v>
      </c>
      <c r="Q605" s="147">
        <f>_xll.qlCalendarAdvance(Calendar,Q604,P605,,,trigger)</f>
        <v>43762</v>
      </c>
      <c r="R605" s="78">
        <f>_xll.qlAbcdMathFunctionValue(R$1,($Q605-evaluationDate)/365)</f>
        <v>1.8958458367068871E-3</v>
      </c>
      <c r="S605" s="78">
        <f>_xll.qlAbcdMathFunctionValue(S$1,($Q605-evaluationDate)/365)</f>
        <v>1.948495195429677E-3</v>
      </c>
      <c r="T605" s="78">
        <f>_xll.qlAbcdMathFunctionValue(T$1,($Q605-evaluationDate)/365)</f>
        <v>1.7538732914567313E-3</v>
      </c>
      <c r="U605" s="78">
        <f>_xll.qlAbcdMathFunctionValue(U$1,($Q605-evaluationDate)/365)</f>
        <v>1.7657987726638496E-3</v>
      </c>
      <c r="V605" s="78">
        <f>_xll.qlAbcdMathFunctionValue(V$1,($Q605-evaluationDate)/365)</f>
        <v>4.442379796304647E-3</v>
      </c>
      <c r="W605" s="78">
        <f>_xll.qlAbcdMathFunctionValue(W$1,($Q605-evaluationDate)/365)</f>
        <v>4.6396513472010239E-3</v>
      </c>
      <c r="X605" s="78">
        <f>_xll.qlAbcdMathFunctionValue(X$1,($Q605-evaluationDate)/365)</f>
        <v>9.827116757183619E-5</v>
      </c>
      <c r="Y605" s="78">
        <f>_xll.qlAbcdMathFunctionValue(Y$1,($Q605-evaluationDate)/365)</f>
        <v>9.9098959720079374E-5</v>
      </c>
    </row>
    <row r="606" spans="16:25" x14ac:dyDescent="0.25">
      <c r="P606" s="64" t="s">
        <v>99</v>
      </c>
      <c r="Q606" s="147">
        <f>_xll.qlCalendarAdvance(Calendar,Q605,P606,,,trigger)</f>
        <v>43769</v>
      </c>
      <c r="R606" s="78">
        <f>_xll.qlAbcdMathFunctionValue(R$1,($Q606-evaluationDate)/365)</f>
        <v>1.8917969794764434E-3</v>
      </c>
      <c r="S606" s="78">
        <f>_xll.qlAbcdMathFunctionValue(S$1,($Q606-evaluationDate)/365)</f>
        <v>1.9446070836099088E-3</v>
      </c>
      <c r="T606" s="78">
        <f>_xll.qlAbcdMathFunctionValue(T$1,($Q606-evaluationDate)/365)</f>
        <v>1.7520073338745301E-3</v>
      </c>
      <c r="U606" s="78">
        <f>_xll.qlAbcdMathFunctionValue(U$1,($Q606-evaluationDate)/365)</f>
        <v>1.7640238741230966E-3</v>
      </c>
      <c r="V606" s="78">
        <f>_xll.qlAbcdMathFunctionValue(V$1,($Q606-evaluationDate)/365)</f>
        <v>4.4347073640205927E-3</v>
      </c>
      <c r="W606" s="78">
        <f>_xll.qlAbcdMathFunctionValue(W$1,($Q606-evaluationDate)/365)</f>
        <v>4.6328242266719544E-3</v>
      </c>
      <c r="X606" s="78">
        <f>_xll.qlAbcdMathFunctionValue(X$1,($Q606-evaluationDate)/365)</f>
        <v>9.7922966248272558E-5</v>
      </c>
      <c r="Y606" s="78">
        <f>_xll.qlAbcdMathFunctionValue(Y$1,($Q606-evaluationDate)/365)</f>
        <v>9.8734307352582289E-5</v>
      </c>
    </row>
    <row r="607" spans="16:25" x14ac:dyDescent="0.25">
      <c r="P607" s="64" t="s">
        <v>99</v>
      </c>
      <c r="Q607" s="147">
        <f>_xll.qlCalendarAdvance(Calendar,Q606,P607,,,trigger)</f>
        <v>43776</v>
      </c>
      <c r="R607" s="78">
        <f>_xll.qlAbcdMathFunctionValue(R$1,($Q607-evaluationDate)/365)</f>
        <v>1.8877372386683284E-3</v>
      </c>
      <c r="S607" s="78">
        <f>_xll.qlAbcdMathFunctionValue(S$1,($Q607-evaluationDate)/365)</f>
        <v>1.9407044083613895E-3</v>
      </c>
      <c r="T607" s="78">
        <f>_xll.qlAbcdMathFunctionValue(T$1,($Q607-evaluationDate)/365)</f>
        <v>1.7501279994177692E-3</v>
      </c>
      <c r="U607" s="78">
        <f>_xll.qlAbcdMathFunctionValue(U$1,($Q607-evaluationDate)/365)</f>
        <v>1.7622341261108933E-3</v>
      </c>
      <c r="V607" s="78">
        <f>_xll.qlAbcdMathFunctionValue(V$1,($Q607-evaluationDate)/365)</f>
        <v>4.4270085077787371E-3</v>
      </c>
      <c r="W607" s="78">
        <f>_xll.qlAbcdMathFunctionValue(W$1,($Q607-evaluationDate)/365)</f>
        <v>4.6259540522702938E-3</v>
      </c>
      <c r="X607" s="78">
        <f>_xll.qlAbcdMathFunctionValue(X$1,($Q607-evaluationDate)/365)</f>
        <v>9.7581773868323142E-5</v>
      </c>
      <c r="Y607" s="78">
        <f>_xll.qlAbcdMathFunctionValue(Y$1,($Q607-evaluationDate)/365)</f>
        <v>9.8376828010832555E-5</v>
      </c>
    </row>
    <row r="608" spans="16:25" x14ac:dyDescent="0.25">
      <c r="P608" s="64" t="s">
        <v>99</v>
      </c>
      <c r="Q608" s="147">
        <f>_xll.qlCalendarAdvance(Calendar,Q607,P608,,,trigger)</f>
        <v>43783</v>
      </c>
      <c r="R608" s="78">
        <f>_xll.qlAbcdMathFunctionValue(R$1,($Q608-evaluationDate)/365)</f>
        <v>1.8836668799860324E-3</v>
      </c>
      <c r="S608" s="78">
        <f>_xll.qlAbcdMathFunctionValue(S$1,($Q608-evaluationDate)/365)</f>
        <v>1.9367874729251909E-3</v>
      </c>
      <c r="T608" s="78">
        <f>_xll.qlAbcdMathFunctionValue(T$1,($Q608-evaluationDate)/365)</f>
        <v>1.7482355083156024E-3</v>
      </c>
      <c r="U608" s="78">
        <f>_xll.qlAbcdMathFunctionValue(U$1,($Q608-evaluationDate)/365)</f>
        <v>1.7604297629641675E-3</v>
      </c>
      <c r="V608" s="78">
        <f>_xll.qlAbcdMathFunctionValue(V$1,($Q608-evaluationDate)/365)</f>
        <v>4.4192837989041004E-3</v>
      </c>
      <c r="W608" s="78">
        <f>_xll.qlAbcdMathFunctionValue(W$1,($Q608-evaluationDate)/365)</f>
        <v>4.6190415608959885E-3</v>
      </c>
      <c r="X608" s="78">
        <f>_xll.qlAbcdMathFunctionValue(X$1,($Q608-evaluationDate)/365)</f>
        <v>9.7247520371920141E-5</v>
      </c>
      <c r="Y608" s="78">
        <f>_xll.qlAbcdMathFunctionValue(Y$1,($Q608-evaluationDate)/365)</f>
        <v>9.8026450278382912E-5</v>
      </c>
    </row>
    <row r="609" spans="16:25" x14ac:dyDescent="0.25">
      <c r="P609" s="64" t="s">
        <v>99</v>
      </c>
      <c r="Q609" s="147">
        <f>_xll.qlCalendarAdvance(Calendar,Q608,P609,,,trigger)</f>
        <v>43790</v>
      </c>
      <c r="R609" s="78">
        <f>_xll.qlAbcdMathFunctionValue(R$1,($Q609-evaluationDate)/365)</f>
        <v>1.8795861663979264E-3</v>
      </c>
      <c r="S609" s="78">
        <f>_xll.qlAbcdMathFunctionValue(S$1,($Q609-evaluationDate)/365)</f>
        <v>1.9328565774940998E-3</v>
      </c>
      <c r="T609" s="78">
        <f>_xll.qlAbcdMathFunctionValue(T$1,($Q609-evaluationDate)/365)</f>
        <v>1.7463300786790983E-3</v>
      </c>
      <c r="U609" s="78">
        <f>_xll.qlAbcdMathFunctionValue(U$1,($Q609-evaluationDate)/365)</f>
        <v>1.7586110167871292E-3</v>
      </c>
      <c r="V609" s="78">
        <f>_xll.qlAbcdMathFunctionValue(V$1,($Q609-evaluationDate)/365)</f>
        <v>4.4115338029438664E-3</v>
      </c>
      <c r="W609" s="78">
        <f>_xll.qlAbcdMathFunctionValue(W$1,($Q609-evaluationDate)/365)</f>
        <v>4.6120874823034211E-3</v>
      </c>
      <c r="X609" s="78">
        <f>_xll.qlAbcdMathFunctionValue(X$1,($Q609-evaluationDate)/365)</f>
        <v>9.6920136278669895E-5</v>
      </c>
      <c r="Y609" s="78">
        <f>_xll.qlAbcdMathFunctionValue(Y$1,($Q609-evaluationDate)/365)</f>
        <v>9.7683103328712238E-5</v>
      </c>
    </row>
    <row r="610" spans="16:25" x14ac:dyDescent="0.25">
      <c r="P610" s="64" t="s">
        <v>99</v>
      </c>
      <c r="Q610" s="147">
        <f>_xll.qlCalendarAdvance(Calendar,Q609,P610,,,trigger)</f>
        <v>43797</v>
      </c>
      <c r="R610" s="78">
        <f>_xll.qlAbcdMathFunctionValue(R$1,($Q610-evaluationDate)/365)</f>
        <v>1.875495358160163E-3</v>
      </c>
      <c r="S610" s="78">
        <f>_xll.qlAbcdMathFunctionValue(S$1,($Q610-evaluationDate)/365)</f>
        <v>1.9289120192378985E-3</v>
      </c>
      <c r="T610" s="78">
        <f>_xll.qlAbcdMathFunctionValue(T$1,($Q610-evaluationDate)/365)</f>
        <v>1.7444119265184828E-3</v>
      </c>
      <c r="U610" s="78">
        <f>_xll.qlAbcdMathFunctionValue(U$1,($Q610-evaluationDate)/365)</f>
        <v>1.7567781174693687E-3</v>
      </c>
      <c r="V610" s="78">
        <f>_xll.qlAbcdMathFunctionValue(V$1,($Q610-evaluationDate)/365)</f>
        <v>4.4037590797154132E-3</v>
      </c>
      <c r="W610" s="78">
        <f>_xll.qlAbcdMathFunctionValue(W$1,($Q610-evaluationDate)/365)</f>
        <v>4.6050925391597844E-3</v>
      </c>
      <c r="X610" s="78">
        <f>_xll.qlAbcdMathFunctionValue(X$1,($Q610-evaluationDate)/365)</f>
        <v>9.6599552683469101E-5</v>
      </c>
      <c r="Y610" s="78">
        <f>_xll.qlAbcdMathFunctionValue(Y$1,($Q610-evaluationDate)/365)</f>
        <v>9.7346716920768383E-5</v>
      </c>
    </row>
    <row r="611" spans="16:25" x14ac:dyDescent="0.25">
      <c r="P611" s="64" t="s">
        <v>99</v>
      </c>
      <c r="Q611" s="147">
        <f>_xll.qlCalendarAdvance(Calendar,Q610,P611,,,trigger)</f>
        <v>43804</v>
      </c>
      <c r="R611" s="78">
        <f>_xll.qlAbcdMathFunctionValue(R$1,($Q611-evaluationDate)/365)</f>
        <v>1.8713947128394021E-3</v>
      </c>
      <c r="S611" s="78">
        <f>_xll.qlAbcdMathFunctionValue(S$1,($Q611-evaluationDate)/365)</f>
        <v>1.9249540923284532E-3</v>
      </c>
      <c r="T611" s="78">
        <f>_xll.qlAbcdMathFunctionValue(T$1,($Q611-evaluationDate)/365)</f>
        <v>1.7424812657602466E-3</v>
      </c>
      <c r="U611" s="78">
        <f>_xll.qlAbcdMathFunctionValue(U$1,($Q611-evaluationDate)/365)</f>
        <v>1.7549312927038188E-3</v>
      </c>
      <c r="V611" s="78">
        <f>_xll.qlAbcdMathFunctionValue(V$1,($Q611-evaluationDate)/365)</f>
        <v>4.3959601833539787E-3</v>
      </c>
      <c r="W611" s="78">
        <f>_xll.qlAbcdMathFunctionValue(W$1,($Q611-evaluationDate)/365)</f>
        <v>4.5980574471030057E-3</v>
      </c>
      <c r="X611" s="78">
        <f>_xll.qlAbcdMathFunctionValue(X$1,($Q611-evaluationDate)/365)</f>
        <v>9.6285701252152894E-5</v>
      </c>
      <c r="Y611" s="78">
        <f>_xll.qlAbcdMathFunctionValue(Y$1,($Q611-evaluationDate)/365)</f>
        <v>9.7017221394543292E-5</v>
      </c>
    </row>
    <row r="612" spans="16:25" x14ac:dyDescent="0.25">
      <c r="P612" s="64" t="s">
        <v>99</v>
      </c>
      <c r="Q612" s="147">
        <f>_xll.qlCalendarAdvance(Calendar,Q611,P612,,,trigger)</f>
        <v>43811</v>
      </c>
      <c r="R612" s="78">
        <f>_xll.qlAbcdMathFunctionValue(R$1,($Q612-evaluationDate)/365)</f>
        <v>1.8672844853353666E-3</v>
      </c>
      <c r="S612" s="78">
        <f>_xll.qlAbcdMathFunctionValue(S$1,($Q612-evaluationDate)/365)</f>
        <v>1.920983087964613E-3</v>
      </c>
      <c r="T612" s="78">
        <f>_xll.qlAbcdMathFunctionValue(T$1,($Q612-evaluationDate)/365)</f>
        <v>1.7405383082641315E-3</v>
      </c>
      <c r="U612" s="78">
        <f>_xll.qlAbcdMathFunctionValue(U$1,($Q612-evaluationDate)/365)</f>
        <v>1.7530707680045853E-3</v>
      </c>
      <c r="V612" s="78">
        <f>_xll.qlAbcdMathFunctionValue(V$1,($Q612-evaluationDate)/365)</f>
        <v>4.3881376623599779E-3</v>
      </c>
      <c r="W612" s="78">
        <f>_xll.qlAbcdMathFunctionValue(W$1,($Q612-evaluationDate)/365)</f>
        <v>4.5909829147992428E-3</v>
      </c>
      <c r="X612" s="78">
        <f>_xll.qlAbcdMathFunctionValue(X$1,($Q612-evaluationDate)/365)</f>
        <v>9.5978514217173801E-5</v>
      </c>
      <c r="Y612" s="78">
        <f>_xll.qlAbcdMathFunctionValue(Y$1,($Q612-evaluationDate)/365)</f>
        <v>9.6694547666679117E-5</v>
      </c>
    </row>
    <row r="613" spans="16:25" x14ac:dyDescent="0.25">
      <c r="P613" s="64" t="s">
        <v>99</v>
      </c>
      <c r="Q613" s="147">
        <f>_xll.qlCalendarAdvance(Calendar,Q612,P613,,,trigger)</f>
        <v>43818</v>
      </c>
      <c r="R613" s="78">
        <f>_xll.qlAbcdMathFunctionValue(R$1,($Q613-evaluationDate)/365)</f>
        <v>1.8631649279032246E-3</v>
      </c>
      <c r="S613" s="78">
        <f>_xll.qlAbcdMathFunctionValue(S$1,($Q613-evaluationDate)/365)</f>
        <v>1.9169992943969193E-3</v>
      </c>
      <c r="T613" s="78">
        <f>_xll.qlAbcdMathFunctionValue(T$1,($Q613-evaluationDate)/365)</f>
        <v>1.7385832638399832E-3</v>
      </c>
      <c r="U613" s="78">
        <f>_xll.qlAbcdMathFunctionValue(U$1,($Q613-evaluationDate)/365)</f>
        <v>1.751196766724641E-3</v>
      </c>
      <c r="V613" s="78">
        <f>_xll.qlAbcdMathFunctionValue(V$1,($Q613-evaluationDate)/365)</f>
        <v>4.3802920596459505E-3</v>
      </c>
      <c r="W613" s="78">
        <f>_xll.qlAbcdMathFunctionValue(W$1,($Q613-evaluationDate)/365)</f>
        <v>4.5838696439999506E-3</v>
      </c>
      <c r="X613" s="78">
        <f>_xll.qlAbcdMathFunctionValue(X$1,($Q613-evaluationDate)/365)</f>
        <v>9.5677924373311726E-5</v>
      </c>
      <c r="Y613" s="78">
        <f>_xll.qlAbcdMathFunctionValue(Y$1,($Q613-evaluationDate)/365)</f>
        <v>9.6378627226106697E-5</v>
      </c>
    </row>
    <row r="614" spans="16:25" x14ac:dyDescent="0.25">
      <c r="P614" s="64" t="s">
        <v>99</v>
      </c>
      <c r="Q614" s="147">
        <f>_xll.qlCalendarAdvance(Calendar,Q613,P614,,,trigger)</f>
        <v>43826</v>
      </c>
      <c r="R614" s="78">
        <f>_xll.qlAbcdMathFunctionValue(R$1,($Q614-evaluationDate)/365)</f>
        <v>1.8584457579741169E-3</v>
      </c>
      <c r="S614" s="78">
        <f>_xll.qlAbcdMathFunctionValue(S$1,($Q614-evaluationDate)/365)</f>
        <v>1.9124310930966001E-3</v>
      </c>
      <c r="T614" s="78">
        <f>_xll.qlAbcdMathFunctionValue(T$1,($Q614-evaluationDate)/365)</f>
        <v>1.7363343934783657E-3</v>
      </c>
      <c r="U614" s="78">
        <f>_xll.qlAbcdMathFunctionValue(U$1,($Q614-evaluationDate)/365)</f>
        <v>1.7490388327101882E-3</v>
      </c>
      <c r="V614" s="78">
        <f>_xll.qlAbcdMathFunctionValue(V$1,($Q614-evaluationDate)/365)</f>
        <v>4.3712980823006637E-3</v>
      </c>
      <c r="W614" s="78">
        <f>_xll.qlAbcdMathFunctionValue(W$1,($Q614-evaluationDate)/365)</f>
        <v>4.5756936478617751E-3</v>
      </c>
      <c r="X614" s="78">
        <f>_xll.qlAbcdMathFunctionValue(X$1,($Q614-evaluationDate)/365)</f>
        <v>9.5342385846906695E-5</v>
      </c>
      <c r="Y614" s="78">
        <f>_xll.qlAbcdMathFunctionValue(Y$1,($Q614-evaluationDate)/365)</f>
        <v>9.6025757493914982E-5</v>
      </c>
    </row>
    <row r="615" spans="16:25" x14ac:dyDescent="0.25">
      <c r="P615" s="64" t="s">
        <v>99</v>
      </c>
      <c r="Q615" s="147">
        <f>_xll.qlCalendarAdvance(Calendar,Q614,P615,,,trigger)</f>
        <v>43833</v>
      </c>
      <c r="R615" s="78">
        <f>_xll.qlAbcdMathFunctionValue(R$1,($Q615-evaluationDate)/365)</f>
        <v>1.8543070451045478E-3</v>
      </c>
      <c r="S615" s="78">
        <f>_xll.qlAbcdMathFunctionValue(S$1,($Q615-evaluationDate)/365)</f>
        <v>1.9084208511679567E-3</v>
      </c>
      <c r="T615" s="78">
        <f>_xll.qlAbcdMathFunctionValue(T$1,($Q615-evaluationDate)/365)</f>
        <v>1.7343541455642211E-3</v>
      </c>
      <c r="U615" s="78">
        <f>_xll.qlAbcdMathFunctionValue(U$1,($Q615-evaluationDate)/365)</f>
        <v>1.7471366952051958E-3</v>
      </c>
      <c r="V615" s="78">
        <f>_xll.qlAbcdMathFunctionValue(V$1,($Q615-evaluationDate)/365)</f>
        <v>4.3634048212265221E-3</v>
      </c>
      <c r="W615" s="78">
        <f>_xll.qlAbcdMathFunctionValue(W$1,($Q615-evaluationDate)/365)</f>
        <v>4.5684996972248726E-3</v>
      </c>
      <c r="X615" s="78">
        <f>_xll.qlAbcdMathFunctionValue(X$1,($Q615-evaluationDate)/365)</f>
        <v>9.5055709127343194E-5</v>
      </c>
      <c r="Y615" s="78">
        <f>_xll.qlAbcdMathFunctionValue(Y$1,($Q615-evaluationDate)/365)</f>
        <v>9.5724080318090402E-5</v>
      </c>
    </row>
    <row r="616" spans="16:25" x14ac:dyDescent="0.25">
      <c r="P616" s="64" t="s">
        <v>99</v>
      </c>
      <c r="Q616" s="147">
        <f>_xll.qlCalendarAdvance(Calendar,Q615,P616,,,trigger)</f>
        <v>43840</v>
      </c>
      <c r="R616" s="78">
        <f>_xll.qlAbcdMathFunctionValue(R$1,($Q616-evaluationDate)/365)</f>
        <v>1.8501597781391049E-3</v>
      </c>
      <c r="S616" s="78">
        <f>_xll.qlAbcdMathFunctionValue(S$1,($Q616-evaluationDate)/365)</f>
        <v>1.9043987070442201E-3</v>
      </c>
      <c r="T616" s="78">
        <f>_xll.qlAbcdMathFunctionValue(T$1,($Q616-evaluationDate)/365)</f>
        <v>1.7323624569651277E-3</v>
      </c>
      <c r="U616" s="78">
        <f>_xll.qlAbcdMathFunctionValue(U$1,($Q616-evaluationDate)/365)</f>
        <v>1.745221769211784E-3</v>
      </c>
      <c r="V616" s="78">
        <f>_xll.qlAbcdMathFunctionValue(V$1,($Q616-evaluationDate)/365)</f>
        <v>4.3554901488685738E-3</v>
      </c>
      <c r="W616" s="78">
        <f>_xll.qlAbcdMathFunctionValue(W$1,($Q616-evaluationDate)/365)</f>
        <v>4.5612691692103781E-3</v>
      </c>
      <c r="X616" s="78">
        <f>_xll.qlAbcdMathFunctionValue(X$1,($Q616-evaluationDate)/365)</f>
        <v>9.4775421996007148E-5</v>
      </c>
      <c r="Y616" s="78">
        <f>_xll.qlAbcdMathFunctionValue(Y$1,($Q616-evaluationDate)/365)</f>
        <v>9.5428944786624066E-5</v>
      </c>
    </row>
    <row r="617" spans="16:25" x14ac:dyDescent="0.25">
      <c r="P617" s="64" t="s">
        <v>99</v>
      </c>
      <c r="Q617" s="147">
        <f>_xll.qlCalendarAdvance(Calendar,Q616,P617,,,trigger)</f>
        <v>43847</v>
      </c>
      <c r="R617" s="78">
        <f>_xll.qlAbcdMathFunctionValue(R$1,($Q617-evaluationDate)/365)</f>
        <v>1.8460041986116747E-3</v>
      </c>
      <c r="S617" s="78">
        <f>_xll.qlAbcdMathFunctionValue(S$1,($Q617-evaluationDate)/365)</f>
        <v>1.900364937020687E-3</v>
      </c>
      <c r="T617" s="78">
        <f>_xll.qlAbcdMathFunctionValue(T$1,($Q617-evaluationDate)/365)</f>
        <v>1.7303595291753245E-3</v>
      </c>
      <c r="U617" s="78">
        <f>_xll.qlAbcdMathFunctionValue(U$1,($Q617-evaluationDate)/365)</f>
        <v>1.7432942693152967E-3</v>
      </c>
      <c r="V617" s="78">
        <f>_xll.qlAbcdMathFunctionValue(V$1,($Q617-evaluationDate)/365)</f>
        <v>4.3475545854820084E-3</v>
      </c>
      <c r="W617" s="78">
        <f>_xll.qlAbcdMathFunctionValue(W$1,($Q617-evaluationDate)/365)</f>
        <v>4.5540027375216962E-3</v>
      </c>
      <c r="X617" s="78">
        <f>_xll.qlAbcdMathFunctionValue(X$1,($Q617-evaluationDate)/365)</f>
        <v>9.4501459532288519E-5</v>
      </c>
      <c r="Y617" s="78">
        <f>_xll.qlAbcdMathFunctionValue(Y$1,($Q617-evaluationDate)/365)</f>
        <v>9.5140284713567786E-5</v>
      </c>
    </row>
    <row r="618" spans="16:25" x14ac:dyDescent="0.25">
      <c r="P618" s="64" t="s">
        <v>99</v>
      </c>
      <c r="Q618" s="147">
        <f>_xll.qlCalendarAdvance(Calendar,Q617,P618,,,trigger)</f>
        <v>43854</v>
      </c>
      <c r="R618" s="78">
        <f>_xll.qlAbcdMathFunctionValue(R$1,($Q618-evaluationDate)/365)</f>
        <v>1.8418405455240291E-3</v>
      </c>
      <c r="S618" s="78">
        <f>_xll.qlAbcdMathFunctionValue(S$1,($Q618-evaluationDate)/365)</f>
        <v>1.8963198145684978E-3</v>
      </c>
      <c r="T618" s="78">
        <f>_xll.qlAbcdMathFunctionValue(T$1,($Q618-evaluationDate)/365)</f>
        <v>1.7283455617238617E-3</v>
      </c>
      <c r="U618" s="78">
        <f>_xll.qlAbcdMathFunctionValue(U$1,($Q618-evaluationDate)/365)</f>
        <v>1.7413544080288773E-3</v>
      </c>
      <c r="V618" s="78">
        <f>_xll.qlAbcdMathFunctionValue(V$1,($Q618-evaluationDate)/365)</f>
        <v>4.3395986459700275E-3</v>
      </c>
      <c r="W618" s="78">
        <f>_xll.qlAbcdMathFunctionValue(W$1,($Q618-evaluationDate)/365)</f>
        <v>4.5467010692342887E-3</v>
      </c>
      <c r="X618" s="78">
        <f>_xll.qlAbcdMathFunctionValue(X$1,($Q618-evaluationDate)/365)</f>
        <v>9.4233757356324075E-5</v>
      </c>
      <c r="Y618" s="78">
        <f>_xll.qlAbcdMathFunctionValue(Y$1,($Q618-evaluationDate)/365)</f>
        <v>9.4858034463318828E-5</v>
      </c>
    </row>
    <row r="619" spans="16:25" x14ac:dyDescent="0.25">
      <c r="P619" s="64" t="s">
        <v>99</v>
      </c>
      <c r="Q619" s="147">
        <f>_xll.qlCalendarAdvance(Calendar,Q618,P619,,,trigger)</f>
        <v>43861</v>
      </c>
      <c r="R619" s="78">
        <f>_xll.qlAbcdMathFunctionValue(R$1,($Q619-evaluationDate)/365)</f>
        <v>1.8376690553671782E-3</v>
      </c>
      <c r="S619" s="78">
        <f>_xll.qlAbcdMathFunctionValue(S$1,($Q619-evaluationDate)/365)</f>
        <v>1.8922636103582153E-3</v>
      </c>
      <c r="T619" s="78">
        <f>_xll.qlAbcdMathFunctionValue(T$1,($Q619-evaluationDate)/365)</f>
        <v>1.7263207521906927E-3</v>
      </c>
      <c r="U619" s="78">
        <f>_xll.qlAbcdMathFunctionValue(U$1,($Q619-evaluationDate)/365)</f>
        <v>1.739402395810366E-3</v>
      </c>
      <c r="V619" s="78">
        <f>_xll.qlAbcdMathFunctionValue(V$1,($Q619-evaluationDate)/365)</f>
        <v>4.3316228399286373E-3</v>
      </c>
      <c r="W619" s="78">
        <f>_xll.qlAbcdMathFunctionValue(W$1,($Q619-evaluationDate)/365)</f>
        <v>4.5393648248501384E-3</v>
      </c>
      <c r="X619" s="78">
        <f>_xll.qlAbcdMathFunctionValue(X$1,($Q619-evaluationDate)/365)</f>
        <v>9.3972251624893543E-5</v>
      </c>
      <c r="Y619" s="78">
        <f>_xll.qlAbcdMathFunctionValue(Y$1,($Q619-evaluationDate)/365)</f>
        <v>9.4582128946446941E-5</v>
      </c>
    </row>
    <row r="620" spans="16:25" x14ac:dyDescent="0.25">
      <c r="P620" s="64" t="s">
        <v>99</v>
      </c>
      <c r="Q620" s="147">
        <f>_xll.qlCalendarAdvance(Calendar,Q619,P620,,,trigger)</f>
        <v>43868</v>
      </c>
      <c r="R620" s="78">
        <f>_xll.qlAbcdMathFunctionValue(R$1,($Q620-evaluationDate)/365)</f>
        <v>1.8334899621425588E-3</v>
      </c>
      <c r="S620" s="78">
        <f>_xll.qlAbcdMathFunctionValue(S$1,($Q620-evaluationDate)/365)</f>
        <v>1.8881965922832237E-3</v>
      </c>
      <c r="T620" s="78">
        <f>_xll.qlAbcdMathFunctionValue(T$1,($Q620-evaluationDate)/365)</f>
        <v>1.7242852962226457E-3</v>
      </c>
      <c r="U620" s="78">
        <f>_xll.qlAbcdMathFunctionValue(U$1,($Q620-evaluationDate)/365)</f>
        <v>1.737438441079068E-3</v>
      </c>
      <c r="V620" s="78">
        <f>_xll.qlAbcdMathFunctionValue(V$1,($Q620-evaluationDate)/365)</f>
        <v>4.3236276716911142E-3</v>
      </c>
      <c r="W620" s="78">
        <f>_xll.qlAbcdMathFunctionValue(W$1,($Q620-evaluationDate)/365)</f>
        <v>4.5319946583518272E-3</v>
      </c>
      <c r="X620" s="78">
        <f>_xll.qlAbcdMathFunctionValue(X$1,($Q620-evaluationDate)/365)</f>
        <v>9.3716879027344859E-5</v>
      </c>
      <c r="Y620" s="78">
        <f>_xll.qlAbcdMathFunctionValue(Y$1,($Q620-evaluationDate)/365)</f>
        <v>9.4312503615551145E-5</v>
      </c>
    </row>
    <row r="621" spans="16:25" x14ac:dyDescent="0.25">
      <c r="P621" s="64" t="s">
        <v>99</v>
      </c>
      <c r="Q621" s="147">
        <f>_xll.qlCalendarAdvance(Calendar,Q620,P621,,,trigger)</f>
        <v>43875</v>
      </c>
      <c r="R621" s="78">
        <f>_xll.qlAbcdMathFunctionValue(R$1,($Q621-evaluationDate)/365)</f>
        <v>1.8293034973830653E-3</v>
      </c>
      <c r="S621" s="78">
        <f>_xll.qlAbcdMathFunctionValue(S$1,($Q621-evaluationDate)/365)</f>
        <v>1.8841190254829572E-3</v>
      </c>
      <c r="T621" s="78">
        <f>_xll.qlAbcdMathFunctionValue(T$1,($Q621-evaluationDate)/365)</f>
        <v>1.7222393875492763E-3</v>
      </c>
      <c r="U621" s="78">
        <f>_xll.qlAbcdMathFunctionValue(U$1,($Q621-evaluationDate)/365)</f>
        <v>1.7354627502323995E-3</v>
      </c>
      <c r="V621" s="78">
        <f>_xll.qlAbcdMathFunctionValue(V$1,($Q621-evaluationDate)/365)</f>
        <v>4.3156136403721184E-3</v>
      </c>
      <c r="W621" s="78">
        <f>_xll.qlAbcdMathFunctionValue(W$1,($Q621-evaluationDate)/365)</f>
        <v>4.5245912172561867E-3</v>
      </c>
      <c r="X621" s="78">
        <f>_xll.qlAbcdMathFunctionValue(X$1,($Q621-evaluationDate)/365)</f>
        <v>9.3467576781548932E-5</v>
      </c>
      <c r="Y621" s="78">
        <f>_xll.qlAbcdMathFunctionValue(Y$1,($Q621-evaluationDate)/365)</f>
        <v>9.404909446114654E-5</v>
      </c>
    </row>
    <row r="622" spans="16:25" x14ac:dyDescent="0.25">
      <c r="P622" s="64" t="s">
        <v>99</v>
      </c>
      <c r="Q622" s="147">
        <f>_xll.qlCalendarAdvance(Calendar,Q621,P622,,,trigger)</f>
        <v>43882</v>
      </c>
      <c r="R622" s="78">
        <f>_xll.qlAbcdMathFunctionValue(R$1,($Q622-evaluationDate)/365)</f>
        <v>1.8251098901739152E-3</v>
      </c>
      <c r="S622" s="78">
        <f>_xll.qlAbcdMathFunctionValue(S$1,($Q622-evaluationDate)/365)</f>
        <v>1.8800311723659411E-3</v>
      </c>
      <c r="T622" s="78">
        <f>_xll.qlAbcdMathFunctionValue(T$1,($Q622-evaluationDate)/365)</f>
        <v>1.7201832179985983E-3</v>
      </c>
      <c r="U622" s="78">
        <f>_xll.qlAbcdMathFunctionValue(U$1,($Q622-evaluationDate)/365)</f>
        <v>1.7334755276624044E-3</v>
      </c>
      <c r="V622" s="78">
        <f>_xll.qlAbcdMathFunctionValue(V$1,($Q622-evaluationDate)/365)</f>
        <v>4.3075812399114878E-3</v>
      </c>
      <c r="W622" s="78">
        <f>_xll.qlAbcdMathFunctionValue(W$1,($Q622-evaluationDate)/365)</f>
        <v>4.5171551426675498E-3</v>
      </c>
      <c r="X622" s="78">
        <f>_xll.qlAbcdMathFunctionValue(X$1,($Q622-evaluationDate)/365)</f>
        <v>9.3224282629883581E-5</v>
      </c>
      <c r="Y622" s="78">
        <f>_xll.qlAbcdMathFunctionValue(Y$1,($Q622-evaluationDate)/365)</f>
        <v>9.3791838007580561E-5</v>
      </c>
    </row>
    <row r="623" spans="16:25" x14ac:dyDescent="0.25">
      <c r="P623" s="64" t="s">
        <v>99</v>
      </c>
      <c r="Q623" s="147">
        <f>_xll.qlCalendarAdvance(Calendar,Q622,P623,,,trigger)</f>
        <v>43889</v>
      </c>
      <c r="R623" s="78">
        <f>_xll.qlAbcdMathFunctionValue(R$1,($Q623-evaluationDate)/365)</f>
        <v>1.8209093671733589E-3</v>
      </c>
      <c r="S623" s="78">
        <f>_xll.qlAbcdMathFunctionValue(S$1,($Q623-evaluationDate)/365)</f>
        <v>1.8759332926326655E-3</v>
      </c>
      <c r="T623" s="78">
        <f>_xll.qlAbcdMathFunctionValue(T$1,($Q623-evaluationDate)/365)</f>
        <v>1.7181169775126982E-3</v>
      </c>
      <c r="U623" s="78">
        <f>_xll.qlAbcdMathFunctionValue(U$1,($Q623-evaluationDate)/365)</f>
        <v>1.731476975772151E-3</v>
      </c>
      <c r="V623" s="78">
        <f>_xll.qlAbcdMathFunctionValue(V$1,($Q623-evaluationDate)/365)</f>
        <v>4.2995309591176839E-3</v>
      </c>
      <c r="W623" s="78">
        <f>_xll.qlAbcdMathFunctionValue(W$1,($Q623-evaluationDate)/365)</f>
        <v>4.5096870693306082E-3</v>
      </c>
      <c r="X623" s="78">
        <f>_xll.qlAbcdMathFunctionValue(X$1,($Q623-evaluationDate)/365)</f>
        <v>9.2986934835246073E-5</v>
      </c>
      <c r="Y623" s="78">
        <f>_xll.qlAbcdMathFunctionValue(Y$1,($Q623-evaluationDate)/365)</f>
        <v>9.3540671308978623E-5</v>
      </c>
    </row>
    <row r="624" spans="16:25" x14ac:dyDescent="0.25">
      <c r="P624" s="64" t="s">
        <v>99</v>
      </c>
      <c r="Q624" s="147">
        <f>_xll.qlCalendarAdvance(Calendar,Q623,P624,,,trigger)</f>
        <v>43896</v>
      </c>
      <c r="R624" s="78">
        <f>_xll.qlAbcdMathFunctionValue(R$1,($Q624-evaluationDate)/365)</f>
        <v>1.8167021526332267E-3</v>
      </c>
      <c r="S624" s="78">
        <f>_xll.qlAbcdMathFunctionValue(S$1,($Q624-evaluationDate)/365)</f>
        <v>1.871825643298282E-3</v>
      </c>
      <c r="T624" s="78">
        <f>_xll.qlAbcdMathFunctionValue(T$1,($Q624-evaluationDate)/365)</f>
        <v>1.7160408541632309E-3</v>
      </c>
      <c r="U624" s="78">
        <f>_xll.qlAbcdMathFunctionValue(U$1,($Q624-evaluationDate)/365)</f>
        <v>1.7294672949920023E-3</v>
      </c>
      <c r="V624" s="78">
        <f>_xll.qlAbcdMathFunctionValue(V$1,($Q624-evaluationDate)/365)</f>
        <v>4.2914632817109138E-3</v>
      </c>
      <c r="W624" s="78">
        <f>_xll.qlAbcdMathFunctionValue(W$1,($Q624-evaluationDate)/365)</f>
        <v>4.5021876256828618E-3</v>
      </c>
      <c r="X624" s="78">
        <f>_xll.qlAbcdMathFunctionValue(X$1,($Q624-evaluationDate)/365)</f>
        <v>9.2755472177094762E-5</v>
      </c>
      <c r="Y624" s="78">
        <f>_xll.qlAbcdMathFunctionValue(Y$1,($Q624-evaluationDate)/365)</f>
        <v>9.3295531945218729E-5</v>
      </c>
    </row>
    <row r="625" spans="16:25" x14ac:dyDescent="0.25">
      <c r="P625" s="64" t="s">
        <v>99</v>
      </c>
      <c r="Q625" s="147">
        <f>_xll.qlCalendarAdvance(Calendar,Q624,P625,,,trigger)</f>
        <v>43903</v>
      </c>
      <c r="R625" s="78">
        <f>_xll.qlAbcdMathFunctionValue(R$1,($Q625-evaluationDate)/365)</f>
        <v>1.8124884684193249E-3</v>
      </c>
      <c r="S625" s="78">
        <f>_xll.qlAbcdMathFunctionValue(S$1,($Q625-evaluationDate)/365)</f>
        <v>1.8677084787151283E-3</v>
      </c>
      <c r="T625" s="78">
        <f>_xll.qlAbcdMathFunctionValue(T$1,($Q625-evaluationDate)/365)</f>
        <v>1.7139550341668001E-3</v>
      </c>
      <c r="U625" s="78">
        <f>_xll.qlAbcdMathFunctionValue(U$1,($Q625-evaluationDate)/365)</f>
        <v>1.7274466837957666E-3</v>
      </c>
      <c r="V625" s="78">
        <f>_xll.qlAbcdMathFunctionValue(V$1,($Q625-evaluationDate)/365)</f>
        <v>4.2833786863659224E-3</v>
      </c>
      <c r="W625" s="78">
        <f>_xll.qlAbcdMathFunctionValue(W$1,($Q625-evaluationDate)/365)</f>
        <v>4.4946574339066779E-3</v>
      </c>
      <c r="X625" s="78">
        <f>_xll.qlAbcdMathFunctionValue(X$1,($Q625-evaluationDate)/365)</f>
        <v>9.2529833947518783E-5</v>
      </c>
      <c r="Y625" s="78">
        <f>_xll.qlAbcdMathFunctionValue(Y$1,($Q625-evaluationDate)/365)</f>
        <v>9.3056358017935541E-5</v>
      </c>
    </row>
    <row r="626" spans="16:25" x14ac:dyDescent="0.25">
      <c r="P626" s="64" t="s">
        <v>99</v>
      </c>
      <c r="Q626" s="147">
        <f>_xll.qlCalendarAdvance(Calendar,Q625,P626,,,trigger)</f>
        <v>43910</v>
      </c>
      <c r="R626" s="78">
        <f>_xll.qlAbcdMathFunctionValue(R$1,($Q626-evaluationDate)/365)</f>
        <v>1.8082685340316668E-3</v>
      </c>
      <c r="S626" s="78">
        <f>_xll.qlAbcdMathFunctionValue(S$1,($Q626-evaluationDate)/365)</f>
        <v>1.8635820505950803E-3</v>
      </c>
      <c r="T626" s="78">
        <f>_xll.qlAbcdMathFunctionValue(T$1,($Q626-evaluationDate)/365)</f>
        <v>1.7118597019002209E-3</v>
      </c>
      <c r="U626" s="78">
        <f>_xll.qlAbcdMathFunctionValue(U$1,($Q626-evaluationDate)/365)</f>
        <v>1.7254153387167247E-3</v>
      </c>
      <c r="V626" s="78">
        <f>_xll.qlAbcdMathFunctionValue(V$1,($Q626-evaluationDate)/365)</f>
        <v>4.2752776467544582E-3</v>
      </c>
      <c r="W626" s="78">
        <f>_xll.qlAbcdMathFunctionValue(W$1,($Q626-evaluationDate)/365)</f>
        <v>4.4870971099809503E-3</v>
      </c>
      <c r="X626" s="78">
        <f>_xll.qlAbcdMathFunctionValue(X$1,($Q626-evaluationDate)/365)</f>
        <v>9.230995994733641E-5</v>
      </c>
      <c r="Y626" s="78">
        <f>_xll.qlAbcdMathFunctionValue(Y$1,($Q626-evaluationDate)/365)</f>
        <v>9.2823088146552681E-5</v>
      </c>
    </row>
    <row r="627" spans="16:25" x14ac:dyDescent="0.25">
      <c r="P627" s="64" t="s">
        <v>99</v>
      </c>
      <c r="Q627" s="147">
        <f>_xll.qlCalendarAdvance(Calendar,Q626,P627,,,trigger)</f>
        <v>43917</v>
      </c>
      <c r="R627" s="78">
        <f>_xll.qlAbcdMathFunctionValue(R$1,($Q627-evaluationDate)/365)</f>
        <v>1.8040425666245574E-3</v>
      </c>
      <c r="S627" s="78">
        <f>_xll.qlAbcdMathFunctionValue(S$1,($Q627-evaluationDate)/365)</f>
        <v>1.8594466080317346E-3</v>
      </c>
      <c r="T627" s="78">
        <f>_xll.qlAbcdMathFunctionValue(T$1,($Q627-evaluationDate)/365)</f>
        <v>1.7097550399156679E-3</v>
      </c>
      <c r="U627" s="78">
        <f>_xll.qlAbcdMathFunctionValue(U$1,($Q627-evaluationDate)/365)</f>
        <v>1.7233734543635373E-3</v>
      </c>
      <c r="V627" s="78">
        <f>_xll.qlAbcdMathFunctionValue(V$1,($Q627-evaluationDate)/365)</f>
        <v>4.2671606315874116E-3</v>
      </c>
      <c r="W627" s="78">
        <f>_xll.qlAbcdMathFunctionValue(W$1,($Q627-evaluationDate)/365)</f>
        <v>4.4795072637323794E-3</v>
      </c>
      <c r="X627" s="78">
        <f>_xll.qlAbcdMathFunctionValue(X$1,($Q627-evaluationDate)/365)</f>
        <v>9.209579048222142E-5</v>
      </c>
      <c r="Y627" s="78">
        <f>_xll.qlAbcdMathFunctionValue(Y$1,($Q627-evaluationDate)/365)</f>
        <v>9.2595661464343751E-5</v>
      </c>
    </row>
    <row r="628" spans="16:25" x14ac:dyDescent="0.25">
      <c r="P628" s="64" t="s">
        <v>99</v>
      </c>
      <c r="Q628" s="147">
        <f>_xll.qlCalendarAdvance(Calendar,Q627,P628,,,trigger)</f>
        <v>43924</v>
      </c>
      <c r="R628" s="78">
        <f>_xll.qlAbcdMathFunctionValue(R$1,($Q628-evaluationDate)/365)</f>
        <v>1.7998107810265195E-3</v>
      </c>
      <c r="S628" s="78">
        <f>_xll.qlAbcdMathFunctionValue(S$1,($Q628-evaluationDate)/365)</f>
        <v>1.8553023975224211E-3</v>
      </c>
      <c r="T628" s="78">
        <f>_xll.qlAbcdMathFunctionValue(T$1,($Q628-evaluationDate)/365)</f>
        <v>1.7076412289557114E-3</v>
      </c>
      <c r="U628" s="78">
        <f>_xll.qlAbcdMathFunctionValue(U$1,($Q628-evaluationDate)/365)</f>
        <v>1.7213212234360336E-3</v>
      </c>
      <c r="V628" s="78">
        <f>_xll.qlAbcdMathFunctionValue(V$1,($Q628-evaluationDate)/365)</f>
        <v>4.259028104656639E-3</v>
      </c>
      <c r="W628" s="78">
        <f>_xll.qlAbcdMathFunctionValue(W$1,($Q628-evaluationDate)/365)</f>
        <v>4.4718884988863509E-3</v>
      </c>
      <c r="X628" s="78">
        <f>_xll.qlAbcdMathFunctionValue(X$1,($Q628-evaluationDate)/365)</f>
        <v>9.18872663588571E-5</v>
      </c>
      <c r="Y628" s="78">
        <f>_xll.qlAbcdMathFunctionValue(Y$1,($Q628-evaluationDate)/365)</f>
        <v>9.2374017614521976E-5</v>
      </c>
    </row>
    <row r="629" spans="16:25" x14ac:dyDescent="0.25">
      <c r="P629" s="64" t="s">
        <v>99</v>
      </c>
      <c r="Q629" s="147">
        <f>_xll.qlCalendarAdvance(Calendar,Q628,P629,,,trigger)</f>
        <v>43935</v>
      </c>
      <c r="R629" s="78">
        <f>_xll.qlAbcdMathFunctionValue(R$1,($Q629-evaluationDate)/365)</f>
        <v>1.7931495874922735E-3</v>
      </c>
      <c r="S629" s="78">
        <f>_xll.qlAbcdMathFunctionValue(S$1,($Q629-evaluationDate)/365)</f>
        <v>1.848772937709733E-3</v>
      </c>
      <c r="T629" s="78">
        <f>_xll.qlAbcdMathFunctionValue(T$1,($Q629-evaluationDate)/365)</f>
        <v>1.7043014711560416E-3</v>
      </c>
      <c r="U629" s="78">
        <f>_xll.qlAbcdMathFunctionValue(U$1,($Q629-evaluationDate)/365)</f>
        <v>1.7180758431098748E-3</v>
      </c>
      <c r="V629" s="78">
        <f>_xll.qlAbcdMathFunctionValue(V$1,($Q629-evaluationDate)/365)</f>
        <v>4.2462181815252995E-3</v>
      </c>
      <c r="W629" s="78">
        <f>_xll.qlAbcdMathFunctionValue(W$1,($Q629-evaluationDate)/365)</f>
        <v>4.4598591622500537E-3</v>
      </c>
      <c r="X629" s="78">
        <f>_xll.qlAbcdMathFunctionValue(X$1,($Q629-evaluationDate)/365)</f>
        <v>9.1570850479048534E-5</v>
      </c>
      <c r="Y629" s="78">
        <f>_xll.qlAbcdMathFunctionValue(Y$1,($Q629-evaluationDate)/365)</f>
        <v>9.2037260034828766E-5</v>
      </c>
    </row>
    <row r="630" spans="16:25" x14ac:dyDescent="0.25">
      <c r="P630" s="64" t="s">
        <v>99</v>
      </c>
      <c r="Q630" s="147">
        <f>_xll.qlCalendarAdvance(Calendar,Q629,P630,,,trigger)</f>
        <v>43942</v>
      </c>
      <c r="R630" s="78">
        <f>_xll.qlAbcdMathFunctionValue(R$1,($Q630-evaluationDate)/365)</f>
        <v>1.7889038112079015E-3</v>
      </c>
      <c r="S630" s="78">
        <f>_xll.qlAbcdMathFunctionValue(S$1,($Q630-evaluationDate)/365)</f>
        <v>1.8446072949752392E-3</v>
      </c>
      <c r="T630" s="78">
        <f>_xll.qlAbcdMathFunctionValue(T$1,($Q630-evaluationDate)/365)</f>
        <v>1.7021649516828102E-3</v>
      </c>
      <c r="U630" s="78">
        <f>_xll.qlAbcdMathFunctionValue(U$1,($Q630-evaluationDate)/365)</f>
        <v>1.7159978783477998E-3</v>
      </c>
      <c r="V630" s="78">
        <f>_xll.qlAbcdMathFunctionValue(V$1,($Q630-evaluationDate)/365)</f>
        <v>4.2380478628431285E-3</v>
      </c>
      <c r="W630" s="78">
        <f>_xll.qlAbcdMathFunctionValue(W$1,($Q630-evaluationDate)/365)</f>
        <v>4.4521687653043072E-3</v>
      </c>
      <c r="X630" s="78">
        <f>_xll.qlAbcdMathFunctionValue(X$1,($Q630-evaluationDate)/365)</f>
        <v>9.1376574611192341E-5</v>
      </c>
      <c r="Y630" s="78">
        <f>_xll.qlAbcdMathFunctionValue(Y$1,($Q630-evaluationDate)/365)</f>
        <v>9.1830212707257969E-5</v>
      </c>
    </row>
    <row r="631" spans="16:25" x14ac:dyDescent="0.25">
      <c r="P631" s="64" t="s">
        <v>99</v>
      </c>
      <c r="Q631" s="147">
        <f>_xll.qlCalendarAdvance(Calendar,Q630,P631,,,trigger)</f>
        <v>43949</v>
      </c>
      <c r="R631" s="78">
        <f>_xll.qlAbcdMathFunctionValue(R$1,($Q631-evaluationDate)/365)</f>
        <v>1.7846529652896486E-3</v>
      </c>
      <c r="S631" s="78">
        <f>_xll.qlAbcdMathFunctionValue(S$1,($Q631-evaluationDate)/365)</f>
        <v>1.8404337437779364E-3</v>
      </c>
      <c r="T631" s="78">
        <f>_xll.qlAbcdMathFunctionValue(T$1,($Q631-evaluationDate)/365)</f>
        <v>1.7000199141961698E-3</v>
      </c>
      <c r="U631" s="78">
        <f>_xll.qlAbcdMathFunctionValue(U$1,($Q631-evaluationDate)/365)</f>
        <v>1.7139102398791815E-3</v>
      </c>
      <c r="V631" s="78">
        <f>_xll.qlAbcdMathFunctionValue(V$1,($Q631-evaluationDate)/365)</f>
        <v>4.2298636492673798E-3</v>
      </c>
      <c r="W631" s="78">
        <f>_xll.qlAbcdMathFunctionValue(W$1,($Q631-evaluationDate)/365)</f>
        <v>4.4444515568784759E-3</v>
      </c>
      <c r="X631" s="78">
        <f>_xll.qlAbcdMathFunctionValue(X$1,($Q631-evaluationDate)/365)</f>
        <v>9.118773671264379E-5</v>
      </c>
      <c r="Y631" s="78">
        <f>_xll.qlAbcdMathFunctionValue(Y$1,($Q631-evaluationDate)/365)</f>
        <v>9.1628736756306162E-5</v>
      </c>
    </row>
    <row r="632" spans="16:25" x14ac:dyDescent="0.25">
      <c r="P632" s="64" t="s">
        <v>99</v>
      </c>
      <c r="Q632" s="147">
        <f>_xll.qlCalendarAdvance(Calendar,Q631,P632,,,trigger)</f>
        <v>43956</v>
      </c>
      <c r="R632" s="78">
        <f>_xll.qlAbcdMathFunctionValue(R$1,($Q632-evaluationDate)/365)</f>
        <v>1.7803972541834156E-3</v>
      </c>
      <c r="S632" s="78">
        <f>_xll.qlAbcdMathFunctionValue(S$1,($Q632-evaluationDate)/365)</f>
        <v>1.8362525190221866E-3</v>
      </c>
      <c r="T632" s="78">
        <f>_xll.qlAbcdMathFunctionValue(T$1,($Q632-evaluationDate)/365)</f>
        <v>1.6978665313545191E-3</v>
      </c>
      <c r="U632" s="78">
        <f>_xll.qlAbcdMathFunctionValue(U$1,($Q632-evaluationDate)/365)</f>
        <v>1.7118131118755186E-3</v>
      </c>
      <c r="V632" s="78">
        <f>_xll.qlAbcdMathFunctionValue(V$1,($Q632-evaluationDate)/365)</f>
        <v>4.2216659826265846E-3</v>
      </c>
      <c r="W632" s="78">
        <f>_xll.qlAbcdMathFunctionValue(W$1,($Q632-evaluationDate)/365)</f>
        <v>4.4367081134435941E-3</v>
      </c>
      <c r="X632" s="78">
        <f>_xll.qlAbcdMathFunctionValue(X$1,($Q632-evaluationDate)/365)</f>
        <v>9.1004279832209662E-5</v>
      </c>
      <c r="Y632" s="78">
        <f>_xll.qlAbcdMathFunctionValue(Y$1,($Q632-evaluationDate)/365)</f>
        <v>9.1432774107319466E-5</v>
      </c>
    </row>
    <row r="633" spans="16:25" x14ac:dyDescent="0.25">
      <c r="P633" s="64" t="s">
        <v>99</v>
      </c>
      <c r="Q633" s="147">
        <f>_xll.qlCalendarAdvance(Calendar,Q632,P633,,,trigger)</f>
        <v>43963</v>
      </c>
      <c r="R633" s="78">
        <f>_xll.qlAbcdMathFunctionValue(R$1,($Q633-evaluationDate)/365)</f>
        <v>1.7761368801175743E-3</v>
      </c>
      <c r="S633" s="78">
        <f>_xll.qlAbcdMathFunctionValue(S$1,($Q633-evaluationDate)/365)</f>
        <v>1.8320638531356889E-3</v>
      </c>
      <c r="T633" s="78">
        <f>_xll.qlAbcdMathFunctionValue(T$1,($Q633-evaluationDate)/365)</f>
        <v>1.6957049740883585E-3</v>
      </c>
      <c r="U633" s="78">
        <f>_xll.qlAbcdMathFunctionValue(U$1,($Q633-evaluationDate)/365)</f>
        <v>1.7097066766852871E-3</v>
      </c>
      <c r="V633" s="78">
        <f>_xll.qlAbcdMathFunctionValue(V$1,($Q633-evaluationDate)/365)</f>
        <v>4.2134553000574464E-3</v>
      </c>
      <c r="W633" s="78">
        <f>_xll.qlAbcdMathFunctionValue(W$1,($Q633-evaluationDate)/365)</f>
        <v>4.4289390056459193E-3</v>
      </c>
      <c r="X633" s="78">
        <f>_xll.qlAbcdMathFunctionValue(X$1,($Q633-evaluationDate)/365)</f>
        <v>9.0826147498781852E-5</v>
      </c>
      <c r="Y633" s="78">
        <f>_xll.qlAbcdMathFunctionValue(Y$1,($Q633-evaluationDate)/365)</f>
        <v>9.1242267174306162E-5</v>
      </c>
    </row>
    <row r="634" spans="16:25" x14ac:dyDescent="0.25">
      <c r="P634" s="64" t="s">
        <v>99</v>
      </c>
      <c r="Q634" s="147">
        <f>_xll.qlCalendarAdvance(Calendar,Q633,P634,,,trigger)</f>
        <v>43970</v>
      </c>
      <c r="R634" s="78">
        <f>_xll.qlAbcdMathFunctionValue(R$1,($Q634-evaluationDate)/365)</f>
        <v>1.7718720431219106E-3</v>
      </c>
      <c r="S634" s="78">
        <f>_xll.qlAbcdMathFunctionValue(S$1,($Q634-evaluationDate)/365)</f>
        <v>1.8278679760904129E-3</v>
      </c>
      <c r="T634" s="78">
        <f>_xll.qlAbcdMathFunctionValue(T$1,($Q634-evaluationDate)/365)</f>
        <v>1.6935354116145952E-3</v>
      </c>
      <c r="U634" s="78">
        <f>_xll.qlAbcdMathFunctionValue(U$1,($Q634-evaluationDate)/365)</f>
        <v>1.7075911148489618E-3</v>
      </c>
      <c r="V634" s="78">
        <f>_xll.qlAbcdMathFunctionValue(V$1,($Q634-evaluationDate)/365)</f>
        <v>4.2052320340446054E-3</v>
      </c>
      <c r="W634" s="78">
        <f>_xll.qlAbcdMathFunctionValue(W$1,($Q634-evaluationDate)/365)</f>
        <v>4.421144798355349E-3</v>
      </c>
      <c r="X634" s="78">
        <f>_xll.qlAbcdMathFunctionValue(X$1,($Q634-evaluationDate)/365)</f>
        <v>9.0653283717670303E-5</v>
      </c>
      <c r="Y634" s="78">
        <f>_xll.qlAbcdMathFunctionValue(Y$1,($Q634-evaluationDate)/365)</f>
        <v>9.1057158856207586E-5</v>
      </c>
    </row>
    <row r="635" spans="16:25" x14ac:dyDescent="0.25">
      <c r="P635" s="64" t="s">
        <v>99</v>
      </c>
      <c r="Q635" s="147">
        <f>_xll.qlCalendarAdvance(Calendar,Q634,P635,,,trigger)</f>
        <v>43977</v>
      </c>
      <c r="R635" s="78">
        <f>_xll.qlAbcdMathFunctionValue(R$1,($Q635-evaluationDate)/365)</f>
        <v>1.7676029410464223E-3</v>
      </c>
      <c r="S635" s="78">
        <f>_xll.qlAbcdMathFunctionValue(S$1,($Q635-evaluationDate)/365)</f>
        <v>1.82366511542337E-3</v>
      </c>
      <c r="T635" s="78">
        <f>_xll.qlAbcdMathFunctionValue(T$1,($Q635-evaluationDate)/365)</f>
        <v>1.6913580114507375E-3</v>
      </c>
      <c r="U635" s="78">
        <f>_xll.qlAbcdMathFunctionValue(U$1,($Q635-evaluationDate)/365)</f>
        <v>1.7054666051139256E-3</v>
      </c>
      <c r="V635" s="78">
        <f>_xll.qlAbcdMathFunctionValue(V$1,($Q635-evaluationDate)/365)</f>
        <v>4.1969966124600945E-3</v>
      </c>
      <c r="W635" s="78">
        <f>_xll.qlAbcdMathFunctionValue(W$1,($Q635-evaluationDate)/365)</f>
        <v>4.4133260507134564E-3</v>
      </c>
      <c r="X635" s="78">
        <f>_xll.qlAbcdMathFunctionValue(X$1,($Q635-evaluationDate)/365)</f>
        <v>9.0485632966962303E-5</v>
      </c>
      <c r="Y635" s="78">
        <f>_xll.qlAbcdMathFunctionValue(Y$1,($Q635-evaluationDate)/365)</f>
        <v>9.0877392533196191E-5</v>
      </c>
    </row>
    <row r="636" spans="16:25" x14ac:dyDescent="0.25">
      <c r="P636" s="64" t="s">
        <v>99</v>
      </c>
      <c r="Q636" s="147">
        <f>_xll.qlCalendarAdvance(Calendar,Q635,P636,,,trigger)</f>
        <v>43984</v>
      </c>
      <c r="R636" s="78">
        <f>_xll.qlAbcdMathFunctionValue(R$1,($Q636-evaluationDate)/365)</f>
        <v>1.763329769579971E-3</v>
      </c>
      <c r="S636" s="78">
        <f>_xll.qlAbcdMathFunctionValue(S$1,($Q636-evaluationDate)/365)</f>
        <v>1.8194554962572256E-3</v>
      </c>
      <c r="T636" s="78">
        <f>_xll.qlAbcdMathFunctionValue(T$1,($Q636-evaluationDate)/365)</f>
        <v>1.6891729394289824E-3</v>
      </c>
      <c r="U636" s="78">
        <f>_xll.qlAbcdMathFunctionValue(U$1,($Q636-evaluationDate)/365)</f>
        <v>1.7033333244492672E-3</v>
      </c>
      <c r="V636" s="78">
        <f>_xll.qlAbcdMathFunctionValue(V$1,($Q636-evaluationDate)/365)</f>
        <v>4.1887494586024913E-3</v>
      </c>
      <c r="W636" s="78">
        <f>_xll.qlAbcdMathFunctionValue(W$1,($Q636-evaluationDate)/365)</f>
        <v>4.4054833161811724E-3</v>
      </c>
      <c r="X636" s="78">
        <f>_xll.qlAbcdMathFunctionValue(X$1,($Q636-evaluationDate)/365)</f>
        <v>9.0323140193908073E-5</v>
      </c>
      <c r="Y636" s="78">
        <f>_xll.qlAbcdMathFunctionValue(Y$1,($Q636-evaluationDate)/365)</f>
        <v>9.0702912062999886E-5</v>
      </c>
    </row>
    <row r="637" spans="16:25" x14ac:dyDescent="0.25">
      <c r="P637" s="64" t="s">
        <v>99</v>
      </c>
      <c r="Q637" s="147">
        <f>_xll.qlCalendarAdvance(Calendar,Q636,P637,,,trigger)</f>
        <v>43991</v>
      </c>
      <c r="R637" s="78">
        <f>_xll.qlAbcdMathFunctionValue(R$1,($Q637-evaluationDate)/365)</f>
        <v>1.7590527222687889E-3</v>
      </c>
      <c r="S637" s="78">
        <f>_xll.qlAbcdMathFunctionValue(S$1,($Q637-evaluationDate)/365)</f>
        <v>1.8152393413207529E-3</v>
      </c>
      <c r="T637" s="78">
        <f>_xll.qlAbcdMathFunctionValue(T$1,($Q637-evaluationDate)/365)</f>
        <v>1.6869803597101976E-3</v>
      </c>
      <c r="U637" s="78">
        <f>_xll.qlAbcdMathFunctionValue(U$1,($Q637-evaluationDate)/365)</f>
        <v>1.7011914480604625E-3</v>
      </c>
      <c r="V637" s="78">
        <f>_xll.qlAbcdMathFunctionValue(V$1,($Q637-evaluationDate)/365)</f>
        <v>4.180490991235776E-3</v>
      </c>
      <c r="W637" s="78">
        <f>_xll.qlAbcdMathFunctionValue(W$1,($Q637-evaluationDate)/365)</f>
        <v>4.3976171425860909E-3</v>
      </c>
      <c r="X637" s="78">
        <f>_xll.qlAbcdMathFunctionValue(X$1,($Q637-evaluationDate)/365)</f>
        <v>9.0165750811332595E-5</v>
      </c>
      <c r="Y637" s="78">
        <f>_xll.qlAbcdMathFunctionValue(Y$1,($Q637-evaluationDate)/365)</f>
        <v>9.0533661777253408E-5</v>
      </c>
    </row>
    <row r="638" spans="16:25" x14ac:dyDescent="0.25">
      <c r="P638" s="64" t="s">
        <v>99</v>
      </c>
      <c r="Q638" s="147">
        <f>_xll.qlCalendarAdvance(Calendar,Q637,P638,,,trigger)</f>
        <v>43998</v>
      </c>
      <c r="R638" s="78">
        <f>_xll.qlAbcdMathFunctionValue(R$1,($Q638-evaluationDate)/365)</f>
        <v>1.7547719905348488E-3</v>
      </c>
      <c r="S638" s="78">
        <f>_xll.qlAbcdMathFunctionValue(S$1,($Q638-evaluationDate)/365)</f>
        <v>1.8110168709691335E-3</v>
      </c>
      <c r="T638" s="78">
        <f>_xll.qlAbcdMathFunctionValue(T$1,($Q638-evaluationDate)/365)</f>
        <v>1.684780434797797E-3</v>
      </c>
      <c r="U638" s="78">
        <f>_xll.qlAbcdMathFunctionValue(U$1,($Q638-evaluationDate)/365)</f>
        <v>1.6990411494039526E-3</v>
      </c>
      <c r="V638" s="78">
        <f>_xll.qlAbcdMathFunctionValue(V$1,($Q638-evaluationDate)/365)</f>
        <v>4.1722216246278896E-3</v>
      </c>
      <c r="W638" s="78">
        <f>_xll.qlAbcdMathFunctionValue(W$1,($Q638-evaluationDate)/365)</f>
        <v>4.3897280721694344E-3</v>
      </c>
      <c r="X638" s="78">
        <f>_xll.qlAbcdMathFunctionValue(X$1,($Q638-evaluationDate)/365)</f>
        <v>9.0013410694073036E-5</v>
      </c>
      <c r="Y638" s="78">
        <f>_xll.qlAbcdMathFunctionValue(Y$1,($Q638-evaluationDate)/365)</f>
        <v>9.0369586477875502E-5</v>
      </c>
    </row>
    <row r="639" spans="16:25" x14ac:dyDescent="0.25">
      <c r="P639" s="64" t="s">
        <v>99</v>
      </c>
      <c r="Q639" s="147">
        <f>_xll.qlCalendarAdvance(Calendar,Q638,P639,,,trigger)</f>
        <v>44005</v>
      </c>
      <c r="R639" s="78">
        <f>_xll.qlAbcdMathFunctionValue(R$1,($Q639-evaluationDate)/365)</f>
        <v>1.7504877636940843E-3</v>
      </c>
      <c r="S639" s="78">
        <f>_xll.qlAbcdMathFunctionValue(S$1,($Q639-evaluationDate)/365)</f>
        <v>1.8067883032040985E-3</v>
      </c>
      <c r="T639" s="78">
        <f>_xll.qlAbcdMathFunctionValue(T$1,($Q639-evaluationDate)/365)</f>
        <v>1.6825733255515104E-3</v>
      </c>
      <c r="U639" s="78">
        <f>_xll.qlAbcdMathFunctionValue(U$1,($Q639-evaluationDate)/365)</f>
        <v>1.6968826002016039E-3</v>
      </c>
      <c r="V639" s="78">
        <f>_xll.qlAbcdMathFunctionValue(V$1,($Q639-evaluationDate)/365)</f>
        <v>4.1639417685889919E-3</v>
      </c>
      <c r="W639" s="78">
        <f>_xll.qlAbcdMathFunctionValue(W$1,($Q639-evaluationDate)/365)</f>
        <v>4.3818166416326474E-3</v>
      </c>
      <c r="X639" s="78">
        <f>_xll.qlAbcdMathFunctionValue(X$1,($Q639-evaluationDate)/365)</f>
        <v>8.9866066175442279E-5</v>
      </c>
      <c r="Y639" s="78">
        <f>_xll.qlAbcdMathFunctionValue(Y$1,($Q639-evaluationDate)/365)</f>
        <v>9.0210631433472666E-5</v>
      </c>
    </row>
    <row r="640" spans="16:25" x14ac:dyDescent="0.25">
      <c r="P640" s="64" t="s">
        <v>99</v>
      </c>
      <c r="Q640" s="147">
        <f>_xll.qlCalendarAdvance(Calendar,Q639,P640,,,trigger)</f>
        <v>44012</v>
      </c>
      <c r="R640" s="78">
        <f>_xll.qlAbcdMathFunctionValue(R$1,($Q640-evaluationDate)/365)</f>
        <v>1.7462002289744764E-3</v>
      </c>
      <c r="S640" s="78">
        <f>_xll.qlAbcdMathFunctionValue(S$1,($Q640-evaluationDate)/365)</f>
        <v>1.8025538536939154E-3</v>
      </c>
      <c r="T640" s="78">
        <f>_xll.qlAbcdMathFunctionValue(T$1,($Q640-evaluationDate)/365)</f>
        <v>1.6803591912010487E-3</v>
      </c>
      <c r="U640" s="78">
        <f>_xll.qlAbcdMathFunctionValue(U$1,($Q640-evaluationDate)/365)</f>
        <v>1.6947159704550647E-3</v>
      </c>
      <c r="V640" s="78">
        <f>_xll.qlAbcdMathFunctionValue(V$1,($Q640-evaluationDate)/365)</f>
        <v>4.1556518285094258E-3</v>
      </c>
      <c r="W640" s="78">
        <f>_xll.qlAbcdMathFunctionValue(W$1,($Q640-evaluationDate)/365)</f>
        <v>4.3738833821836392E-3</v>
      </c>
      <c r="X640" s="78">
        <f>_xll.qlAbcdMathFunctionValue(X$1,($Q640-evaluationDate)/365)</f>
        <v>8.9723664043717902E-5</v>
      </c>
      <c r="Y640" s="78">
        <f>_xll.qlAbcdMathFunctionValue(Y$1,($Q640-evaluationDate)/365)</f>
        <v>9.0056742375768789E-5</v>
      </c>
    </row>
    <row r="641" spans="16:25" x14ac:dyDescent="0.25">
      <c r="P641" s="64" t="s">
        <v>99</v>
      </c>
      <c r="Q641" s="147">
        <f>_xll.qlCalendarAdvance(Calendar,Q640,P641,,,trigger)</f>
        <v>44019</v>
      </c>
      <c r="R641" s="78">
        <f>_xll.qlAbcdMathFunctionValue(R$1,($Q641-evaluationDate)/365)</f>
        <v>1.7419095715339988E-3</v>
      </c>
      <c r="S641" s="78">
        <f>_xll.qlAbcdMathFunctionValue(S$1,($Q641-evaluationDate)/365)</f>
        <v>1.7983137357932262E-3</v>
      </c>
      <c r="T641" s="78">
        <f>_xll.qlAbcdMathFunctionValue(T$1,($Q641-evaluationDate)/365)</f>
        <v>1.6781381893596679E-3</v>
      </c>
      <c r="U641" s="78">
        <f>_xll.qlAbcdMathFunctionValue(U$1,($Q641-evaluationDate)/365)</f>
        <v>1.6925414284600091E-3</v>
      </c>
      <c r="V641" s="78">
        <f>_xll.qlAbcdMathFunctionValue(V$1,($Q641-evaluationDate)/365)</f>
        <v>4.1473522053974005E-3</v>
      </c>
      <c r="W641" s="78">
        <f>_xll.qlAbcdMathFunctionValue(W$1,($Q641-evaluationDate)/365)</f>
        <v>4.3659288195826871E-3</v>
      </c>
      <c r="X641" s="78">
        <f>_xll.qlAbcdMathFunctionValue(X$1,($Q641-evaluationDate)/365)</f>
        <v>8.9586151538656331E-5</v>
      </c>
      <c r="Y641" s="78">
        <f>_xll.qlAbcdMathFunctionValue(Y$1,($Q641-evaluationDate)/365)</f>
        <v>8.9907865496060473E-5</v>
      </c>
    </row>
    <row r="642" spans="16:25" x14ac:dyDescent="0.25">
      <c r="P642" s="64" t="s">
        <v>99</v>
      </c>
      <c r="Q642" s="147">
        <f>_xll.qlCalendarAdvance(Calendar,Q641,P642,,,trigger)</f>
        <v>44026</v>
      </c>
      <c r="R642" s="78">
        <f>_xll.qlAbcdMathFunctionValue(R$1,($Q642-evaluationDate)/365)</f>
        <v>1.7376159744784214E-3</v>
      </c>
      <c r="S642" s="78">
        <f>_xll.qlAbcdMathFunctionValue(S$1,($Q642-evaluationDate)/365)</f>
        <v>1.794068160562727E-3</v>
      </c>
      <c r="T642" s="78">
        <f>_xll.qlAbcdMathFunctionValue(T$1,($Q642-evaluationDate)/365)</f>
        <v>1.6759104760376274E-3</v>
      </c>
      <c r="U642" s="78">
        <f>_xll.qlAbcdMathFunctionValue(U$1,($Q642-evaluationDate)/365)</f>
        <v>1.6903591408202767E-3</v>
      </c>
      <c r="V642" s="78">
        <f>_xll.qlAbcdMathFunctionValue(V$1,($Q642-evaluationDate)/365)</f>
        <v>4.1390432959163715E-3</v>
      </c>
      <c r="W642" s="78">
        <f>_xll.qlAbcdMathFunctionValue(W$1,($Q642-evaluationDate)/365)</f>
        <v>4.3579534741879696E-3</v>
      </c>
      <c r="X642" s="78">
        <f>_xll.qlAbcdMathFunctionValue(X$1,($Q642-evaluationDate)/365)</f>
        <v>8.9453476348032578E-5</v>
      </c>
      <c r="Y642" s="78">
        <f>_xll.qlAbcdMathFunctionValue(Y$1,($Q642-evaluationDate)/365)</f>
        <v>8.9763947441697932E-5</v>
      </c>
    </row>
    <row r="643" spans="16:25" x14ac:dyDescent="0.25">
      <c r="P643" s="64" t="s">
        <v>99</v>
      </c>
      <c r="Q643" s="147">
        <f>_xll.qlCalendarAdvance(Calendar,Q642,P643,,,trigger)</f>
        <v>44033</v>
      </c>
      <c r="R643" s="78">
        <f>_xll.qlAbcdMathFunctionValue(R$1,($Q643-evaluationDate)/365)</f>
        <v>1.7333196188789814E-3</v>
      </c>
      <c r="S643" s="78">
        <f>_xll.qlAbcdMathFunctionValue(S$1,($Q643-evaluationDate)/365)</f>
        <v>1.7898173367887019E-3</v>
      </c>
      <c r="T643" s="78">
        <f>_xll.qlAbcdMathFunctionValue(T$1,($Q643-evaluationDate)/365)</f>
        <v>1.6736762056555475E-3</v>
      </c>
      <c r="U643" s="78">
        <f>_xll.qlAbcdMathFunctionValue(U$1,($Q643-evaluationDate)/365)</f>
        <v>1.6881692724619029E-3</v>
      </c>
      <c r="V643" s="78">
        <f>_xll.qlAbcdMathFunctionValue(V$1,($Q643-evaluationDate)/365)</f>
        <v>4.1307254924221439E-3</v>
      </c>
      <c r="W643" s="78">
        <f>_xll.qlAbcdMathFunctionValue(W$1,($Q643-evaluationDate)/365)</f>
        <v>4.3499578610007722E-3</v>
      </c>
      <c r="X643" s="78">
        <f>_xll.qlAbcdMathFunctionValue(X$1,($Q643-evaluationDate)/365)</f>
        <v>8.9325586604204586E-5</v>
      </c>
      <c r="Y643" s="78">
        <f>_xll.qlAbcdMathFunctionValue(Y$1,($Q643-evaluationDate)/365)</f>
        <v>8.9624935312591667E-5</v>
      </c>
    </row>
    <row r="644" spans="16:25" x14ac:dyDescent="0.25">
      <c r="P644" s="64" t="s">
        <v>99</v>
      </c>
      <c r="Q644" s="147">
        <f>_xll.qlCalendarAdvance(Calendar,Q643,P644,,,trigger)</f>
        <v>44040</v>
      </c>
      <c r="R644" s="78">
        <f>_xll.qlAbcdMathFunctionValue(R$1,($Q644-evaluationDate)/365)</f>
        <v>1.729020683789915E-3</v>
      </c>
      <c r="S644" s="78">
        <f>_xll.qlAbcdMathFunctionValue(S$1,($Q644-evaluationDate)/365)</f>
        <v>1.7855614710024041E-3</v>
      </c>
      <c r="T644" s="78">
        <f>_xll.qlAbcdMathFunctionValue(T$1,($Q644-evaluationDate)/365)</f>
        <v>1.6714355310576653E-3</v>
      </c>
      <c r="U644" s="78">
        <f>_xll.qlAbcdMathFunctionValue(U$1,($Q644-evaluationDate)/365)</f>
        <v>1.6859719866470432E-3</v>
      </c>
      <c r="V644" s="78">
        <f>_xll.qlAbcdMathFunctionValue(V$1,($Q644-evaluationDate)/365)</f>
        <v>4.1223991829996802E-3</v>
      </c>
      <c r="W644" s="78">
        <f>_xll.qlAbcdMathFunctionValue(W$1,($Q644-evaluationDate)/365)</f>
        <v>4.3419424897103414E-3</v>
      </c>
      <c r="X644" s="78">
        <f>_xll.qlAbcdMathFunctionValue(X$1,($Q644-evaluationDate)/365)</f>
        <v>8.9202430880702826E-5</v>
      </c>
      <c r="Y644" s="78">
        <f>_xll.qlAbcdMathFunctionValue(Y$1,($Q644-evaluationDate)/365)</f>
        <v>8.9490776657743894E-5</v>
      </c>
    </row>
    <row r="645" spans="16:25" x14ac:dyDescent="0.25">
      <c r="P645" s="64" t="s">
        <v>99</v>
      </c>
      <c r="Q645" s="147">
        <f>_xll.qlCalendarAdvance(Calendar,Q644,P645,,,trigger)</f>
        <v>44047</v>
      </c>
      <c r="R645" s="78">
        <f>_xll.qlAbcdMathFunctionValue(R$1,($Q645-evaluationDate)/365)</f>
        <v>1.7247193462658519E-3</v>
      </c>
      <c r="S645" s="78">
        <f>_xll.qlAbcdMathFunctionValue(S$1,($Q645-evaluationDate)/365)</f>
        <v>1.7813007674992872E-3</v>
      </c>
      <c r="T645" s="78">
        <f>_xll.qlAbcdMathFunctionValue(T$1,($Q645-evaluationDate)/365)</f>
        <v>1.6691886035249894E-3</v>
      </c>
      <c r="U645" s="78">
        <f>_xll.qlAbcdMathFunctionValue(U$1,($Q645-evaluationDate)/365)</f>
        <v>1.6837674449877919E-3</v>
      </c>
      <c r="V645" s="78">
        <f>_xll.qlAbcdMathFunctionValue(V$1,($Q645-evaluationDate)/365)</f>
        <v>4.1140647514996348E-3</v>
      </c>
      <c r="W645" s="78">
        <f>_xll.qlAbcdMathFunctionValue(W$1,($Q645-evaluationDate)/365)</f>
        <v>4.3339078647383917E-3</v>
      </c>
      <c r="X645" s="78">
        <f>_xll.qlAbcdMathFunctionValue(X$1,($Q645-evaluationDate)/365)</f>
        <v>8.9083958188844323E-5</v>
      </c>
      <c r="Y645" s="78">
        <f>_xll.qlAbcdMathFunctionValue(Y$1,($Q645-evaluationDate)/365)</f>
        <v>8.9361419471805652E-5</v>
      </c>
    </row>
    <row r="646" spans="16:25" x14ac:dyDescent="0.25">
      <c r="P646" s="64" t="s">
        <v>99</v>
      </c>
      <c r="Q646" s="147">
        <f>_xll.qlCalendarAdvance(Calendar,Q645,P646,,,trigger)</f>
        <v>44054</v>
      </c>
      <c r="R646" s="78">
        <f>_xll.qlAbcdMathFunctionValue(R$1,($Q646-evaluationDate)/365)</f>
        <v>1.7204157813790822E-3</v>
      </c>
      <c r="S646" s="78">
        <f>_xll.qlAbcdMathFunctionValue(S$1,($Q646-evaluationDate)/365)</f>
        <v>1.7770354283580935E-3</v>
      </c>
      <c r="T646" s="78">
        <f>_xll.qlAbcdMathFunctionValue(T$1,($Q646-evaluationDate)/365)</f>
        <v>1.6669355727883563E-3</v>
      </c>
      <c r="U646" s="78">
        <f>_xll.qlAbcdMathFunctionValue(U$1,($Q646-evaluationDate)/365)</f>
        <v>1.6815558074598997E-3</v>
      </c>
      <c r="V646" s="78">
        <f>_xll.qlAbcdMathFunctionValue(V$1,($Q646-evaluationDate)/365)</f>
        <v>4.1057225775746045E-3</v>
      </c>
      <c r="W646" s="78">
        <f>_xll.qlAbcdMathFunctionValue(W$1,($Q646-evaluationDate)/365)</f>
        <v>4.3258544852832932E-3</v>
      </c>
      <c r="X646" s="78">
        <f>_xll.qlAbcdMathFunctionValue(X$1,($Q646-evaluationDate)/365)</f>
        <v>8.8970117974371236E-5</v>
      </c>
      <c r="Y646" s="78">
        <f>_xll.qlAbcdMathFunctionValue(Y$1,($Q646-evaluationDate)/365)</f>
        <v>8.9236812191658232E-5</v>
      </c>
    </row>
    <row r="647" spans="16:25" x14ac:dyDescent="0.25">
      <c r="P647" s="64" t="s">
        <v>99</v>
      </c>
      <c r="Q647" s="147">
        <f>_xll.qlCalendarAdvance(Calendar,Q646,P647,,,trigger)</f>
        <v>44061</v>
      </c>
      <c r="R647" s="78">
        <f>_xll.qlAbcdMathFunctionValue(R$1,($Q647-evaluationDate)/365)</f>
        <v>1.7161101622366805E-3</v>
      </c>
      <c r="S647" s="78">
        <f>_xll.qlAbcdMathFunctionValue(S$1,($Q647-evaluationDate)/365)</f>
        <v>1.7727656534597886E-3</v>
      </c>
      <c r="T647" s="78">
        <f>_xll.qlAbcdMathFunctionValue(T$1,($Q647-evaluationDate)/365)</f>
        <v>1.6646765870413853E-3</v>
      </c>
      <c r="U647" s="78">
        <f>_xll.qlAbcdMathFunctionValue(U$1,($Q647-evaluationDate)/365)</f>
        <v>1.6793372324163795E-3</v>
      </c>
      <c r="V647" s="78">
        <f>_xll.qlAbcdMathFunctionValue(V$1,($Q647-evaluationDate)/365)</f>
        <v>4.0973730367150915E-3</v>
      </c>
      <c r="W647" s="78">
        <f>_xll.qlAbcdMathFunctionValue(W$1,($Q647-evaluationDate)/365)</f>
        <v>4.3177828453638926E-3</v>
      </c>
      <c r="X647" s="78">
        <f>_xll.qlAbcdMathFunctionValue(X$1,($Q647-evaluationDate)/365)</f>
        <v>8.8860860114113965E-5</v>
      </c>
      <c r="Y647" s="78">
        <f>_xll.qlAbcdMathFunctionValue(Y$1,($Q647-evaluationDate)/365)</f>
        <v>8.91169036930197E-5</v>
      </c>
    </row>
    <row r="648" spans="16:25" x14ac:dyDescent="0.25">
      <c r="P648" s="64" t="s">
        <v>99</v>
      </c>
      <c r="Q648" s="147">
        <f>_xll.qlCalendarAdvance(Calendar,Q647,P648,,,trigger)</f>
        <v>44068</v>
      </c>
      <c r="R648" s="78">
        <f>_xll.qlAbcdMathFunctionValue(R$1,($Q648-evaluationDate)/365)</f>
        <v>1.7118026599975047E-3</v>
      </c>
      <c r="S648" s="78">
        <f>_xll.qlAbcdMathFunctionValue(S$1,($Q648-evaluationDate)/365)</f>
        <v>1.7684916405063559E-3</v>
      </c>
      <c r="T648" s="78">
        <f>_xll.qlAbcdMathFunctionValue(T$1,($Q648-evaluationDate)/365)</f>
        <v>1.6624117929533366E-3</v>
      </c>
      <c r="U648" s="78">
        <f>_xll.qlAbcdMathFunctionValue(U$1,($Q648-evaluationDate)/365)</f>
        <v>1.6771118766010181E-3</v>
      </c>
      <c r="V648" s="78">
        <f>_xll.qlAbcdMathFunctionValue(V$1,($Q648-evaluationDate)/365)</f>
        <v>4.089016500285203E-3</v>
      </c>
      <c r="W648" s="78">
        <f>_xll.qlAbcdMathFunctionValue(W$1,($Q648-evaluationDate)/365)</f>
        <v>4.3096934338630296E-3</v>
      </c>
      <c r="X648" s="78">
        <f>_xll.qlAbcdMathFunctionValue(X$1,($Q648-evaluationDate)/365)</f>
        <v>8.8756134912678104E-5</v>
      </c>
      <c r="Y648" s="78">
        <f>_xll.qlAbcdMathFunctionValue(Y$1,($Q648-evaluationDate)/365)</f>
        <v>8.9001643287076057E-5</v>
      </c>
    </row>
    <row r="649" spans="16:25" x14ac:dyDescent="0.25">
      <c r="P649" s="64" t="s">
        <v>99</v>
      </c>
      <c r="Q649" s="147">
        <f>_xll.qlCalendarAdvance(Calendar,Q648,P649,,,trigger)</f>
        <v>44075</v>
      </c>
      <c r="R649" s="78">
        <f>_xll.qlAbcdMathFunctionValue(R$1,($Q649-evaluationDate)/365)</f>
        <v>1.7074934438890597E-3</v>
      </c>
      <c r="S649" s="78">
        <f>_xll.qlAbcdMathFunctionValue(S$1,($Q649-evaluationDate)/365)</f>
        <v>1.7642135850394443E-3</v>
      </c>
      <c r="T649" s="78">
        <f>_xll.qlAbcdMathFunctionValue(T$1,($Q649-evaluationDate)/365)</f>
        <v>1.6601413356818707E-3</v>
      </c>
      <c r="U649" s="78">
        <f>_xll.qlAbcdMathFunctionValue(U$1,($Q649-evaluationDate)/365)</f>
        <v>1.6748798951617778E-3</v>
      </c>
      <c r="V649" s="78">
        <f>_xll.qlAbcdMathFunctionValue(V$1,($Q649-evaluationDate)/365)</f>
        <v>4.0806533355580666E-3</v>
      </c>
      <c r="W649" s="78">
        <f>_xll.qlAbcdMathFunctionValue(W$1,($Q649-evaluationDate)/365)</f>
        <v>4.3015867345707016E-3</v>
      </c>
      <c r="X649" s="78">
        <f>_xll.qlAbcdMathFunctionValue(X$1,($Q649-evaluationDate)/365)</f>
        <v>8.8655893099155717E-5</v>
      </c>
      <c r="Y649" s="78">
        <f>_xll.qlAbcdMathFunctionValue(Y$1,($Q649-evaluationDate)/365)</f>
        <v>8.8890980717136364E-5</v>
      </c>
    </row>
    <row r="650" spans="16:25" x14ac:dyDescent="0.25">
      <c r="P650" s="64" t="s">
        <v>99</v>
      </c>
      <c r="Q650" s="147">
        <f>_xll.qlCalendarAdvance(Calendar,Q649,P650,,,trigger)</f>
        <v>44082</v>
      </c>
      <c r="R650" s="78">
        <f>_xll.qlAbcdMathFunctionValue(R$1,($Q650-evaluationDate)/365)</f>
        <v>1.7031826812242328E-3</v>
      </c>
      <c r="S650" s="78">
        <f>_xll.qlAbcdMathFunctionValue(S$1,($Q650-evaluationDate)/365)</f>
        <v>1.7599316804588726E-3</v>
      </c>
      <c r="T650" s="78">
        <f>_xll.qlAbcdMathFunctionValue(T$1,($Q650-evaluationDate)/365)</f>
        <v>1.6578653588857116E-3</v>
      </c>
      <c r="U650" s="78">
        <f>_xll.qlAbcdMathFunctionValue(U$1,($Q650-evaluationDate)/365)</f>
        <v>1.6726414416641019E-3</v>
      </c>
      <c r="V650" s="78">
        <f>_xll.qlAbcdMathFunctionValue(V$1,($Q650-evaluationDate)/365)</f>
        <v>4.0722839057509719E-3</v>
      </c>
      <c r="W650" s="78">
        <f>_xll.qlAbcdMathFunctionValue(W$1,($Q650-evaluationDate)/365)</f>
        <v>4.2934632262269122E-3</v>
      </c>
      <c r="X650" s="78">
        <f>_xll.qlAbcdMathFunctionValue(X$1,($Q650-evaluationDate)/365)</f>
        <v>8.8560085823860232E-5</v>
      </c>
      <c r="Y650" s="78">
        <f>_xll.qlAbcdMathFunctionValue(Y$1,($Q650-evaluationDate)/365)</f>
        <v>8.8784866155312657E-5</v>
      </c>
    </row>
    <row r="651" spans="16:25" x14ac:dyDescent="0.25">
      <c r="P651" s="64" t="s">
        <v>99</v>
      </c>
      <c r="Q651" s="147">
        <f>_xll.qlCalendarAdvance(Calendar,Q650,P651,,,trigger)</f>
        <v>44089</v>
      </c>
      <c r="R651" s="78">
        <f>_xll.qlAbcdMathFunctionValue(R$1,($Q651-evaluationDate)/365)</f>
        <v>1.6988705374178957E-3</v>
      </c>
      <c r="S651" s="78">
        <f>_xll.qlAbcdMathFunctionValue(S$1,($Q651-evaluationDate)/365)</f>
        <v>1.7556461180409909E-3</v>
      </c>
      <c r="T651" s="78">
        <f>_xll.qlAbcdMathFunctionValue(T$1,($Q651-evaluationDate)/365)</f>
        <v>1.6555840047372122E-3</v>
      </c>
      <c r="U651" s="78">
        <f>_xll.qlAbcdMathFunctionValue(U$1,($Q651-evaluationDate)/365)</f>
        <v>1.6703966681041152E-3</v>
      </c>
      <c r="V651" s="78">
        <f>_xll.qlAbcdMathFunctionValue(V$1,($Q651-evaluationDate)/365)</f>
        <v>4.0639085700602505E-3</v>
      </c>
      <c r="W651" s="78">
        <f>_xll.qlAbcdMathFunctionValue(W$1,($Q651-evaluationDate)/365)</f>
        <v>4.2853233825641815E-3</v>
      </c>
      <c r="X651" s="78">
        <f>_xll.qlAbcdMathFunctionValue(X$1,($Q651-evaluationDate)/365)</f>
        <v>8.8468664655085033E-5</v>
      </c>
      <c r="Y651" s="78">
        <f>_xll.qlAbcdMathFunctionValue(Y$1,($Q651-evaluationDate)/365)</f>
        <v>8.8683250199223459E-5</v>
      </c>
    </row>
    <row r="652" spans="16:25" x14ac:dyDescent="0.25">
      <c r="P652" s="64" t="s">
        <v>99</v>
      </c>
      <c r="Q652" s="147">
        <f>_xll.qlCalendarAdvance(Calendar,Q651,P652,,,trigger)</f>
        <v>44096</v>
      </c>
      <c r="R652" s="78">
        <f>_xll.qlAbcdMathFunctionValue(R$1,($Q652-evaluationDate)/365)</f>
        <v>1.6945571760033828E-3</v>
      </c>
      <c r="S652" s="78">
        <f>_xll.qlAbcdMathFunctionValue(S$1,($Q652-evaluationDate)/365)</f>
        <v>1.7513570869569018E-3</v>
      </c>
      <c r="T652" s="78">
        <f>_xll.qlAbcdMathFunctionValue(T$1,($Q652-evaluationDate)/365)</f>
        <v>1.653297413934825E-3</v>
      </c>
      <c r="U652" s="78">
        <f>_xll.qlAbcdMathFunctionValue(U$1,($Q652-evaluationDate)/365)</f>
        <v>1.668145724921727E-3</v>
      </c>
      <c r="V652" s="78">
        <f>_xll.qlAbcdMathFunctionValue(V$1,($Q652-evaluationDate)/365)</f>
        <v>4.0555276836958722E-3</v>
      </c>
      <c r="W652" s="78">
        <f>_xll.qlAbcdMathFunctionValue(W$1,($Q652-evaluationDate)/365)</f>
        <v>4.277167672349742E-3</v>
      </c>
      <c r="X652" s="78">
        <f>_xll.qlAbcdMathFunctionValue(X$1,($Q652-evaluationDate)/365)</f>
        <v>8.8381581575885777E-5</v>
      </c>
      <c r="Y652" s="78">
        <f>_xll.qlAbcdMathFunctionValue(Y$1,($Q652-evaluationDate)/365)</f>
        <v>8.8586083868721276E-5</v>
      </c>
    </row>
    <row r="653" spans="16:25" x14ac:dyDescent="0.25">
      <c r="P653" s="64" t="s">
        <v>99</v>
      </c>
      <c r="Q653" s="147">
        <f>_xll.qlCalendarAdvance(Calendar,Q652,P653,,,trigger)</f>
        <v>44103</v>
      </c>
      <c r="R653" s="78">
        <f>_xll.qlAbcdMathFunctionValue(R$1,($Q653-evaluationDate)/365)</f>
        <v>1.6902427586488373E-3</v>
      </c>
      <c r="S653" s="78">
        <f>_xll.qlAbcdMathFunctionValue(S$1,($Q653-evaluationDate)/365)</f>
        <v>1.747064774290539E-3</v>
      </c>
      <c r="T653" s="78">
        <f>_xll.qlAbcdMathFunctionValue(T$1,($Q653-evaluationDate)/365)</f>
        <v>1.651005725715478E-3</v>
      </c>
      <c r="U653" s="78">
        <f>_xll.qlAbcdMathFunctionValue(U$1,($Q653-evaluationDate)/365)</f>
        <v>1.6658887610136322E-3</v>
      </c>
      <c r="V653" s="78">
        <f>_xll.qlAbcdMathFunctionValue(V$1,($Q653-evaluationDate)/365)</f>
        <v>4.0471415979157904E-3</v>
      </c>
      <c r="W653" s="78">
        <f>_xll.qlAbcdMathFunctionValue(W$1,($Q653-evaluationDate)/365)</f>
        <v>4.2689965594274026E-3</v>
      </c>
      <c r="X653" s="78">
        <f>_xll.qlAbcdMathFunctionValue(X$1,($Q653-evaluationDate)/365)</f>
        <v>8.8298788980885657E-5</v>
      </c>
      <c r="Y653" s="78">
        <f>_xll.qlAbcdMathFunctionValue(Y$1,($Q653-evaluationDate)/365)</f>
        <v>8.849331860264414E-5</v>
      </c>
    </row>
    <row r="654" spans="16:25" x14ac:dyDescent="0.25">
      <c r="P654" s="64" t="s">
        <v>99</v>
      </c>
      <c r="Q654" s="147">
        <f>_xll.qlCalendarAdvance(Calendar,Q653,P654,,,trigger)</f>
        <v>44110</v>
      </c>
      <c r="R654" s="78">
        <f>_xll.qlAbcdMathFunctionValue(R$1,($Q654-evaluationDate)/365)</f>
        <v>1.6859274451734329E-3</v>
      </c>
      <c r="S654" s="78">
        <f>_xll.qlAbcdMathFunctionValue(S$1,($Q654-evaluationDate)/365)</f>
        <v>1.7427693650566083E-3</v>
      </c>
      <c r="T654" s="78">
        <f>_xll.qlAbcdMathFunctionValue(T$1,($Q654-evaluationDate)/365)</f>
        <v>1.6487090778668559E-3</v>
      </c>
      <c r="U654" s="78">
        <f>_xll.qlAbcdMathFunctionValue(U$1,($Q654-evaluationDate)/365)</f>
        <v>1.6636259237462153E-3</v>
      </c>
      <c r="V654" s="78">
        <f>_xll.qlAbcdMathFunctionValue(V$1,($Q654-evaluationDate)/365)</f>
        <v>4.0387506600600056E-3</v>
      </c>
      <c r="W654" s="78">
        <f>_xll.qlAbcdMathFunctionValue(W$1,($Q654-evaluationDate)/365)</f>
        <v>4.2608105027591055E-3</v>
      </c>
      <c r="X654" s="78">
        <f>_xll.qlAbcdMathFunctionValue(X$1,($Q654-evaluationDate)/365)</f>
        <v>8.8220239673104299E-5</v>
      </c>
      <c r="Y654" s="78">
        <f>_xll.qlAbcdMathFunctionValue(Y$1,($Q654-evaluationDate)/365)</f>
        <v>8.8404906255590282E-5</v>
      </c>
    </row>
    <row r="655" spans="16:25" x14ac:dyDescent="0.25">
      <c r="P655" s="64" t="s">
        <v>99</v>
      </c>
      <c r="Q655" s="147">
        <f>_xll.qlCalendarAdvance(Calendar,Q654,P655,,,trigger)</f>
        <v>44117</v>
      </c>
      <c r="R655" s="78">
        <f>_xll.qlAbcdMathFunctionValue(R$1,($Q655-evaluationDate)/365)</f>
        <v>1.6816113935634691E-3</v>
      </c>
      <c r="S655" s="78">
        <f>_xll.qlAbcdMathFunctionValue(S$1,($Q655-evaluationDate)/365)</f>
        <v>1.7384710422183897E-3</v>
      </c>
      <c r="T655" s="78">
        <f>_xll.qlAbcdMathFunctionValue(T$1,($Q655-evaluationDate)/365)</f>
        <v>1.6464076067395873E-3</v>
      </c>
      <c r="U655" s="78">
        <f>_xll.qlAbcdMathFunctionValue(U$1,($Q655-evaluationDate)/365)</f>
        <v>1.6613573589683559E-3</v>
      </c>
      <c r="V655" s="78">
        <f>_xll.qlAbcdMathFunctionValue(V$1,($Q655-evaluationDate)/365)</f>
        <v>4.0303552135843804E-3</v>
      </c>
      <c r="W655" s="78">
        <f>_xll.qlAbcdMathFunctionValue(W$1,($Q655-evaluationDate)/365)</f>
        <v>4.2526099564661494E-3</v>
      </c>
      <c r="X655" s="78">
        <f>_xll.qlAbcdMathFunctionValue(X$1,($Q655-evaluationDate)/365)</f>
        <v>8.8145886860809173E-5</v>
      </c>
      <c r="Y655" s="78">
        <f>_xll.qlAbcdMathFunctionValue(Y$1,($Q655-evaluationDate)/365)</f>
        <v>8.8320799094716322E-5</v>
      </c>
    </row>
    <row r="656" spans="16:25" x14ac:dyDescent="0.25">
      <c r="P656" s="64" t="s">
        <v>99</v>
      </c>
      <c r="Q656" s="147">
        <f>_xll.qlCalendarAdvance(Calendar,Q655,P656,,,trigger)</f>
        <v>44124</v>
      </c>
      <c r="R656" s="78">
        <f>_xll.qlAbcdMathFunctionValue(R$1,($Q656-evaluationDate)/365)</f>
        <v>1.6772947599883407E-3</v>
      </c>
      <c r="S656" s="78">
        <f>_xll.qlAbcdMathFunctionValue(S$1,($Q656-evaluationDate)/365)</f>
        <v>1.7341699867054025E-3</v>
      </c>
      <c r="T656" s="78">
        <f>_xll.qlAbcdMathFunctionValue(T$1,($Q656-evaluationDate)/365)</f>
        <v>1.6441014472593387E-3</v>
      </c>
      <c r="U656" s="78">
        <f>_xll.qlAbcdMathFunctionValue(U$1,($Q656-evaluationDate)/365)</f>
        <v>1.6590832110241361E-3</v>
      </c>
      <c r="V656" s="78">
        <f>_xll.qlAbcdMathFunctionValue(V$1,($Q656-evaluationDate)/365)</f>
        <v>4.021955598094186E-3</v>
      </c>
      <c r="W656" s="78">
        <f>_xll.qlAbcdMathFunctionValue(W$1,($Q656-evaluationDate)/365)</f>
        <v>4.2443953698701117E-3</v>
      </c>
      <c r="X656" s="78">
        <f>_xll.qlAbcdMathFunctionValue(X$1,($Q656-evaluationDate)/365)</f>
        <v>8.8075684154390393E-5</v>
      </c>
      <c r="Y656" s="78">
        <f>_xll.qlAbcdMathFunctionValue(Y$1,($Q656-evaluationDate)/365)</f>
        <v>8.8240949796558916E-5</v>
      </c>
    </row>
    <row r="657" spans="16:25" x14ac:dyDescent="0.25">
      <c r="P657" s="64" t="s">
        <v>99</v>
      </c>
      <c r="Q657" s="147">
        <f>_xll.qlCalendarAdvance(Calendar,Q656,P657,,,trigger)</f>
        <v>44131</v>
      </c>
      <c r="R657" s="78">
        <f>_xll.qlAbcdMathFunctionValue(R$1,($Q657-evaluationDate)/365)</f>
        <v>1.6729776988163843E-3</v>
      </c>
      <c r="S657" s="78">
        <f>_xll.qlAbcdMathFunctionValue(S$1,($Q657-evaluationDate)/365)</f>
        <v>1.7298663774309314E-3</v>
      </c>
      <c r="T657" s="78">
        <f>_xll.qlAbcdMathFunctionValue(T$1,($Q657-evaluationDate)/365)</f>
        <v>1.6417907329388183E-3</v>
      </c>
      <c r="U657" s="78">
        <f>_xll.qlAbcdMathFunctionValue(U$1,($Q657-evaluationDate)/365)</f>
        <v>1.6568036227654521E-3</v>
      </c>
      <c r="V657" s="78">
        <f>_xll.qlAbcdMathFunctionValue(V$1,($Q657-evaluationDate)/365)</f>
        <v>4.013552149377383E-3</v>
      </c>
      <c r="W657" s="78">
        <f>_xll.qlAbcdMathFunctionValue(W$1,($Q657-evaluationDate)/365)</f>
        <v>4.2361671875334496E-3</v>
      </c>
      <c r="X657" s="78">
        <f>_xll.qlAbcdMathFunctionValue(X$1,($Q657-evaluationDate)/365)</f>
        <v>8.8009585563257758E-5</v>
      </c>
      <c r="Y657" s="78">
        <f>_xll.qlAbcdMathFunctionValue(Y$1,($Q657-evaluationDate)/365)</f>
        <v>8.8165311443879103E-5</v>
      </c>
    </row>
    <row r="658" spans="16:25" x14ac:dyDescent="0.25">
      <c r="P658" s="64" t="s">
        <v>99</v>
      </c>
      <c r="Q658" s="147">
        <f>_xll.qlCalendarAdvance(Calendar,Q657,P658,,,trigger)</f>
        <v>44138</v>
      </c>
      <c r="R658" s="78">
        <f>_xll.qlAbcdMathFunctionValue(R$1,($Q658-evaluationDate)/365)</f>
        <v>1.6686603626306013E-3</v>
      </c>
      <c r="S658" s="78">
        <f>_xll.qlAbcdMathFunctionValue(S$1,($Q658-evaluationDate)/365)</f>
        <v>1.725560391309421E-3</v>
      </c>
      <c r="T658" s="78">
        <f>_xll.qlAbcdMathFunctionValue(T$1,($Q658-evaluationDate)/365)</f>
        <v>1.639475595889684E-3</v>
      </c>
      <c r="U658" s="78">
        <f>_xll.qlAbcdMathFunctionValue(U$1,($Q658-evaluationDate)/365)</f>
        <v>1.6545187355645279E-3</v>
      </c>
      <c r="V658" s="78">
        <f>_xll.qlAbcdMathFunctionValue(V$1,($Q658-evaluationDate)/365)</f>
        <v>4.0051451994376607E-3</v>
      </c>
      <c r="W658" s="78">
        <f>_xll.qlAbcdMathFunctionValue(W$1,($Q658-evaluationDate)/365)</f>
        <v>4.2279258492997907E-3</v>
      </c>
      <c r="X658" s="78">
        <f>_xll.qlAbcdMathFunctionValue(X$1,($Q658-evaluationDate)/365)</f>
        <v>8.7947545492760544E-5</v>
      </c>
      <c r="Y658" s="78">
        <f>_xll.qlAbcdMathFunctionValue(Y$1,($Q658-evaluationDate)/365)</f>
        <v>8.809383752252991E-5</v>
      </c>
    </row>
    <row r="659" spans="16:25" x14ac:dyDescent="0.25">
      <c r="P659" s="64" t="s">
        <v>99</v>
      </c>
      <c r="Q659" s="147">
        <f>_xll.qlCalendarAdvance(Calendar,Q658,P659,,,trigger)</f>
        <v>44145</v>
      </c>
      <c r="R659" s="78">
        <f>_xll.qlAbcdMathFunctionValue(R$1,($Q659-evaluationDate)/365)</f>
        <v>1.6643429022442572E-3</v>
      </c>
      <c r="S659" s="78">
        <f>_xll.qlAbcdMathFunctionValue(S$1,($Q659-evaluationDate)/365)</f>
        <v>1.7212522032737333E-3</v>
      </c>
      <c r="T659" s="78">
        <f>_xll.qlAbcdMathFunctionValue(T$1,($Q659-evaluationDate)/365)</f>
        <v>1.6371561668343661E-3</v>
      </c>
      <c r="U659" s="78">
        <f>_xll.qlAbcdMathFunctionValue(U$1,($Q659-evaluationDate)/365)</f>
        <v>1.6522286893263377E-3</v>
      </c>
      <c r="V659" s="78">
        <f>_xll.qlAbcdMathFunctionValue(V$1,($Q659-evaluationDate)/365)</f>
        <v>3.9967350765272025E-3</v>
      </c>
      <c r="W659" s="78">
        <f>_xll.qlAbcdMathFunctionValue(W$1,($Q659-evaluationDate)/365)</f>
        <v>4.2196717903339245E-3</v>
      </c>
      <c r="X659" s="78">
        <f>_xll.qlAbcdMathFunctionValue(X$1,($Q659-evaluationDate)/365)</f>
        <v>8.7889518741129762E-5</v>
      </c>
      <c r="Y659" s="78">
        <f>_xll.qlAbcdMathFunctionValue(Y$1,($Q659-evaluationDate)/365)</f>
        <v>8.8026481918346429E-5</v>
      </c>
    </row>
    <row r="660" spans="16:25" x14ac:dyDescent="0.25">
      <c r="P660" s="64" t="s">
        <v>99</v>
      </c>
      <c r="Q660" s="147">
        <f>_xll.qlCalendarAdvance(Calendar,Q659,P660,,,trigger)</f>
        <v>44152</v>
      </c>
      <c r="R660" s="78">
        <f>_xll.qlAbcdMathFunctionValue(R$1,($Q660-evaluationDate)/365)</f>
        <v>1.6600254667163631E-3</v>
      </c>
      <c r="S660" s="78">
        <f>_xll.qlAbcdMathFunctionValue(S$1,($Q660-evaluationDate)/365)</f>
        <v>1.7169419862922725E-3</v>
      </c>
      <c r="T660" s="78">
        <f>_xll.qlAbcdMathFunctionValue(T$1,($Q660-evaluationDate)/365)</f>
        <v>1.6348325751177947E-3</v>
      </c>
      <c r="U660" s="78">
        <f>_xll.qlAbcdMathFunctionValue(U$1,($Q660-evaluationDate)/365)</f>
        <v>1.6499336225009281E-3</v>
      </c>
      <c r="V660" s="78">
        <f>_xll.qlAbcdMathFunctionValue(V$1,($Q660-evaluationDate)/365)</f>
        <v>3.9883221051792168E-3</v>
      </c>
      <c r="W660" s="78">
        <f>_xll.qlAbcdMathFunctionValue(W$1,($Q660-evaluationDate)/365)</f>
        <v>4.2114054411614733E-3</v>
      </c>
      <c r="X660" s="78">
        <f>_xll.qlAbcdMathFunctionValue(X$1,($Q660-evaluationDate)/365)</f>
        <v>8.7835460496442345E-5</v>
      </c>
      <c r="Y660" s="78">
        <f>_xll.qlAbcdMathFunctionValue(Y$1,($Q660-evaluationDate)/365)</f>
        <v>8.7963198914058535E-5</v>
      </c>
    </row>
    <row r="661" spans="16:25" x14ac:dyDescent="0.25">
      <c r="P661" s="64" t="s">
        <v>99</v>
      </c>
      <c r="Q661" s="147">
        <f>_xll.qlCalendarAdvance(Calendar,Q660,P661,,,trigger)</f>
        <v>44159</v>
      </c>
      <c r="R661" s="78">
        <f>_xll.qlAbcdMathFunctionValue(R$1,($Q661-evaluationDate)/365)</f>
        <v>1.6557082033670323E-3</v>
      </c>
      <c r="S661" s="78">
        <f>_xll.qlAbcdMathFunctionValue(S$1,($Q661-evaluationDate)/365)</f>
        <v>1.7126299113859767E-3</v>
      </c>
      <c r="T661" s="78">
        <f>_xll.qlAbcdMathFunctionValue(T$1,($Q661-evaluationDate)/365)</f>
        <v>1.632504948719039E-3</v>
      </c>
      <c r="U661" s="78">
        <f>_xll.qlAbcdMathFunctionValue(U$1,($Q661-evaluationDate)/365)</f>
        <v>1.6476336720956507E-3</v>
      </c>
      <c r="V661" s="78">
        <f>_xll.qlAbcdMathFunctionValue(V$1,($Q661-evaluationDate)/365)</f>
        <v>3.9799066062401935E-3</v>
      </c>
      <c r="W661" s="78">
        <f>_xll.qlAbcdMathFunctionValue(W$1,($Q661-evaluationDate)/365)</f>
        <v>4.2031272277082655E-3</v>
      </c>
      <c r="X661" s="78">
        <f>_xll.qlAbcdMathFunctionValue(X$1,($Q661-evaluationDate)/365)</f>
        <v>8.7785326333607761E-5</v>
      </c>
      <c r="Y661" s="78">
        <f>_xll.qlAbcdMathFunctionValue(Y$1,($Q661-evaluationDate)/365)</f>
        <v>8.7903943186226212E-5</v>
      </c>
    </row>
    <row r="662" spans="16:25" x14ac:dyDescent="0.25">
      <c r="P662" s="64" t="s">
        <v>99</v>
      </c>
      <c r="Q662" s="147">
        <f>_xll.qlCalendarAdvance(Calendar,Q661,P662,,,trigger)</f>
        <v>44166</v>
      </c>
      <c r="R662" s="78">
        <f>_xll.qlAbcdMathFunctionValue(R$1,($Q662-evaluationDate)/365)</f>
        <v>1.6513912577927198E-3</v>
      </c>
      <c r="S662" s="78">
        <f>_xll.qlAbcdMathFunctionValue(S$1,($Q662-evaluationDate)/365)</f>
        <v>1.7083161476451798E-3</v>
      </c>
      <c r="T662" s="78">
        <f>_xll.qlAbcdMathFunctionValue(T$1,($Q662-evaluationDate)/365)</f>
        <v>1.6301734142628594E-3</v>
      </c>
      <c r="U662" s="78">
        <f>_xll.qlAbcdMathFunctionValue(U$1,($Q662-evaluationDate)/365)</f>
        <v>1.6453289736873011E-3</v>
      </c>
      <c r="V662" s="78">
        <f>_xll.qlAbcdMathFunctionValue(V$1,($Q662-evaluationDate)/365)</f>
        <v>3.9714888969019299E-3</v>
      </c>
      <c r="W662" s="78">
        <f>_xll.qlAbcdMathFunctionValue(W$1,($Q662-evaluationDate)/365)</f>
        <v>4.1948375713394149E-3</v>
      </c>
      <c r="X662" s="78">
        <f>_xll.qlAbcdMathFunctionValue(X$1,($Q662-evaluationDate)/365)</f>
        <v>8.7739072211376183E-5</v>
      </c>
      <c r="Y662" s="78">
        <f>_xll.qlAbcdMathFunctionValue(Y$1,($Q662-evaluationDate)/365)</f>
        <v>8.7848669802196959E-5</v>
      </c>
    </row>
    <row r="663" spans="16:25" x14ac:dyDescent="0.25">
      <c r="P663" s="64" t="s">
        <v>99</v>
      </c>
      <c r="Q663" s="147">
        <f>_xll.qlCalendarAdvance(Calendar,Q662,P663,,,trigger)</f>
        <v>44173</v>
      </c>
      <c r="R663" s="78">
        <f>_xll.qlAbcdMathFunctionValue(R$1,($Q663-evaluationDate)/365)</f>
        <v>1.6470747738813424E-3</v>
      </c>
      <c r="S663" s="78">
        <f>_xll.qlAbcdMathFunctionValue(S$1,($Q663-evaluationDate)/365)</f>
        <v>1.7040008622463394E-3</v>
      </c>
      <c r="T663" s="78">
        <f>_xll.qlAbcdMathFunctionValue(T$1,($Q663-evaluationDate)/365)</f>
        <v>1.6278380970311686E-3</v>
      </c>
      <c r="U663" s="78">
        <f>_xll.qlAbcdMathFunctionValue(U$1,($Q663-evaluationDate)/365)</f>
        <v>1.6430196614341604E-3</v>
      </c>
      <c r="V663" s="78">
        <f>_xll.qlAbcdMathFunctionValue(V$1,($Q663-evaluationDate)/365)</f>
        <v>3.9630692907332982E-3</v>
      </c>
      <c r="W663" s="78">
        <f>_xll.qlAbcdMathFunctionValue(W$1,($Q663-evaluationDate)/365)</f>
        <v>4.1865368888980865E-3</v>
      </c>
      <c r="X663" s="78">
        <f>_xll.qlAbcdMathFunctionValue(X$1,($Q663-evaluationDate)/365)</f>
        <v>8.7696654469368682E-5</v>
      </c>
      <c r="Y663" s="78">
        <f>_xll.qlAbcdMathFunctionValue(Y$1,($Q663-evaluationDate)/365)</f>
        <v>8.7797334217085322E-5</v>
      </c>
    </row>
    <row r="664" spans="16:25" x14ac:dyDescent="0.25">
      <c r="P664" s="64" t="s">
        <v>99</v>
      </c>
      <c r="Q664" s="147">
        <f>_xll.qlCalendarAdvance(Calendar,Q663,P664,,,trigger)</f>
        <v>44180</v>
      </c>
      <c r="R664" s="78">
        <f>_xll.qlAbcdMathFunctionValue(R$1,($Q664-evaluationDate)/365)</f>
        <v>1.6427588938272824E-3</v>
      </c>
      <c r="S664" s="78">
        <f>_xll.qlAbcdMathFunctionValue(S$1,($Q664-evaluationDate)/365)</f>
        <v>1.6996842204686396E-3</v>
      </c>
      <c r="T664" s="78">
        <f>_xll.qlAbcdMathFunctionValue(T$1,($Q664-evaluationDate)/365)</f>
        <v>1.6254991209744066E-3</v>
      </c>
      <c r="U664" s="78">
        <f>_xll.qlAbcdMathFunctionValue(U$1,($Q664-evaluationDate)/365)</f>
        <v>1.6407058680879528E-3</v>
      </c>
      <c r="V664" s="78">
        <f>_xll.qlAbcdMathFunctionValue(V$1,($Q664-evaluationDate)/365)</f>
        <v>3.9546480977117665E-3</v>
      </c>
      <c r="W664" s="78">
        <f>_xll.qlAbcdMathFunctionValue(W$1,($Q664-evaluationDate)/365)</f>
        <v>4.1782255927439753E-3</v>
      </c>
      <c r="X664" s="78">
        <f>_xll.qlAbcdMathFunctionValue(X$1,($Q664-evaluationDate)/365)</f>
        <v>8.7658029825129054E-5</v>
      </c>
      <c r="Y664" s="78">
        <f>_xll.qlAbcdMathFunctionValue(Y$1,($Q664-evaluationDate)/365)</f>
        <v>8.7749892270774563E-5</v>
      </c>
    </row>
    <row r="665" spans="16:25" x14ac:dyDescent="0.25">
      <c r="P665" s="64" t="s">
        <v>99</v>
      </c>
      <c r="Q665" s="147">
        <f>_xll.qlCalendarAdvance(Calendar,Q664,P665,,,trigger)</f>
        <v>44187</v>
      </c>
      <c r="R665" s="78">
        <f>_xll.qlAbcdMathFunctionValue(R$1,($Q665-evaluationDate)/365)</f>
        <v>1.6384437581462709E-3</v>
      </c>
      <c r="S665" s="78">
        <f>_xll.qlAbcdMathFunctionValue(S$1,($Q665-evaluationDate)/365)</f>
        <v>1.6953663857104614E-3</v>
      </c>
      <c r="T665" s="78">
        <f>_xll.qlAbcdMathFunctionValue(T$1,($Q665-evaluationDate)/365)</f>
        <v>1.6231566087228275E-3</v>
      </c>
      <c r="U665" s="78">
        <f>_xll.qlAbcdMathFunctionValue(U$1,($Q665-evaluationDate)/365)</f>
        <v>1.6383877250057048E-3</v>
      </c>
      <c r="V665" s="78">
        <f>_xll.qlAbcdMathFunctionValue(V$1,($Q665-evaluationDate)/365)</f>
        <v>3.9462256242546821E-3</v>
      </c>
      <c r="W665" s="78">
        <f>_xll.qlAbcdMathFunctionValue(W$1,($Q665-evaluationDate)/365)</f>
        <v>4.1699040907914823E-3</v>
      </c>
      <c r="X665" s="78">
        <f>_xll.qlAbcdMathFunctionValue(X$1,($Q665-evaluationDate)/365)</f>
        <v>8.7623155371196687E-5</v>
      </c>
      <c r="Y665" s="78">
        <f>_xll.qlAbcdMathFunctionValue(Y$1,($Q665-evaluationDate)/365)</f>
        <v>8.7706300184939816E-5</v>
      </c>
    </row>
    <row r="666" spans="16:25" x14ac:dyDescent="0.25">
      <c r="P666" s="64" t="s">
        <v>99</v>
      </c>
      <c r="Q666" s="147">
        <f>_xll.qlCalendarAdvance(Calendar,Q665,P666,,,trigger)</f>
        <v>44194</v>
      </c>
      <c r="R666" s="78">
        <f>_xll.qlAbcdMathFunctionValue(R$1,($Q666-evaluationDate)/365)</f>
        <v>1.6341295056901577E-3</v>
      </c>
      <c r="S666" s="78">
        <f>_xll.qlAbcdMathFunctionValue(S$1,($Q666-evaluationDate)/365)</f>
        <v>1.6910475195057249E-3</v>
      </c>
      <c r="T666" s="78">
        <f>_xll.qlAbcdMathFunctionValue(T$1,($Q666-evaluationDate)/365)</f>
        <v>1.6208106815977007E-3</v>
      </c>
      <c r="U666" s="78">
        <f>_xll.qlAbcdMathFunctionValue(U$1,($Q666-evaluationDate)/365)</f>
        <v>1.6360653621615171E-3</v>
      </c>
      <c r="V666" s="78">
        <f>_xll.qlAbcdMathFunctionValue(V$1,($Q666-evaluationDate)/365)</f>
        <v>3.9378021732502993E-3</v>
      </c>
      <c r="W666" s="78">
        <f>_xll.qlAbcdMathFunctionValue(W$1,($Q666-evaluationDate)/365)</f>
        <v>4.1615727865476002E-3</v>
      </c>
      <c r="X666" s="78">
        <f>_xll.qlAbcdMathFunctionValue(X$1,($Q666-evaluationDate)/365)</f>
        <v>8.7591988572201471E-5</v>
      </c>
      <c r="Y666" s="78">
        <f>_xll.qlAbcdMathFunctionValue(Y$1,($Q666-evaluationDate)/365)</f>
        <v>8.7666514560093357E-5</v>
      </c>
    </row>
    <row r="667" spans="16:25" x14ac:dyDescent="0.25">
      <c r="P667" s="64" t="s">
        <v>99</v>
      </c>
      <c r="Q667" s="147">
        <f>_xll.qlCalendarAdvance(Calendar,Q666,P667,,,trigger)</f>
        <v>44201</v>
      </c>
      <c r="R667" s="78">
        <f>_xll.qlAbcdMathFunctionValue(R$1,($Q667-evaluationDate)/365)</f>
        <v>1.6298162736615659E-3</v>
      </c>
      <c r="S667" s="78">
        <f>_xll.qlAbcdMathFunctionValue(S$1,($Q667-evaluationDate)/365)</f>
        <v>1.6867277815401107E-3</v>
      </c>
      <c r="T667" s="78">
        <f>_xll.qlAbcdMathFunctionValue(T$1,($Q667-evaluationDate)/365)</f>
        <v>1.6184614596224263E-3</v>
      </c>
      <c r="U667" s="78">
        <f>_xll.qlAbcdMathFunctionValue(U$1,($Q667-evaluationDate)/365)</f>
        <v>1.633738908158247E-3</v>
      </c>
      <c r="V667" s="78">
        <f>_xll.qlAbcdMathFunctionValue(V$1,($Q667-evaluationDate)/365)</f>
        <v>3.9293780440885825E-3</v>
      </c>
      <c r="W667" s="78">
        <f>_xll.qlAbcdMathFunctionValue(W$1,($Q667-evaluationDate)/365)</f>
        <v>4.1532320791495192E-3</v>
      </c>
      <c r="X667" s="78">
        <f>_xll.qlAbcdMathFunctionValue(X$1,($Q667-evaluationDate)/365)</f>
        <v>8.7564487261978938E-5</v>
      </c>
      <c r="Y667" s="78">
        <f>_xll.qlAbcdMathFunctionValue(Y$1,($Q667-evaluationDate)/365)</f>
        <v>8.7630492372650856E-5</v>
      </c>
    </row>
    <row r="668" spans="16:25" x14ac:dyDescent="0.25">
      <c r="P668" s="64" t="s">
        <v>99</v>
      </c>
      <c r="Q668" s="147">
        <f>_xll.qlCalendarAdvance(Calendar,Q667,P668,,,trigger)</f>
        <v>44208</v>
      </c>
      <c r="R668" s="78">
        <f>_xll.qlAbcdMathFunctionValue(R$1,($Q668-evaluationDate)/365)</f>
        <v>1.6255041976284306E-3</v>
      </c>
      <c r="S668" s="78">
        <f>_xll.qlAbcdMathFunctionValue(S$1,($Q668-evaluationDate)/365)</f>
        <v>1.6824073296671474E-3</v>
      </c>
      <c r="T668" s="78">
        <f>_xll.qlAbcdMathFunctionValue(T$1,($Q668-evaluationDate)/365)</f>
        <v>1.6161090615335642E-3</v>
      </c>
      <c r="U668" s="78">
        <f>_xll.qlAbcdMathFunctionValue(U$1,($Q668-evaluationDate)/365)</f>
        <v>1.6314084902390989E-3</v>
      </c>
      <c r="V668" s="78">
        <f>_xll.qlAbcdMathFunctionValue(V$1,($Q668-evaluationDate)/365)</f>
        <v>3.920953532691754E-3</v>
      </c>
      <c r="W668" s="78">
        <f>_xll.qlAbcdMathFunctionValue(W$1,($Q668-evaluationDate)/365)</f>
        <v>4.1448823634019178E-3</v>
      </c>
      <c r="X668" s="78">
        <f>_xll.qlAbcdMathFunctionValue(X$1,($Q668-evaluationDate)/365)</f>
        <v>8.7540609640707252E-5</v>
      </c>
      <c r="Y668" s="78">
        <f>_xll.qlAbcdMathFunctionValue(Y$1,($Q668-evaluationDate)/365)</f>
        <v>8.759819097201935E-5</v>
      </c>
    </row>
    <row r="669" spans="16:25" x14ac:dyDescent="0.25">
      <c r="P669" s="64" t="s">
        <v>99</v>
      </c>
      <c r="Q669" s="147">
        <f>_xll.qlCalendarAdvance(Calendar,Q668,P669,,,trigger)</f>
        <v>44215</v>
      </c>
      <c r="R669" s="78">
        <f>_xll.qlAbcdMathFunctionValue(R$1,($Q669-evaluationDate)/365)</f>
        <v>1.6211934115384246E-3</v>
      </c>
      <c r="S669" s="78">
        <f>_xll.qlAbcdMathFunctionValue(S$1,($Q669-evaluationDate)/365)</f>
        <v>1.6780863199241795E-3</v>
      </c>
      <c r="T669" s="78">
        <f>_xll.qlAbcdMathFunctionValue(T$1,($Q669-evaluationDate)/365)</f>
        <v>1.6137536047917806E-3</v>
      </c>
      <c r="U669" s="78">
        <f>_xll.qlAbcdMathFunctionValue(U$1,($Q669-evaluationDate)/365)</f>
        <v>1.6290742342991286E-3</v>
      </c>
      <c r="V669" s="78">
        <f>_xll.qlAbcdMathFunctionValue(V$1,($Q669-evaluationDate)/365)</f>
        <v>3.9125289315446133E-3</v>
      </c>
      <c r="W669" s="78">
        <f>_xll.qlAbcdMathFunctionValue(W$1,($Q669-evaluationDate)/365)</f>
        <v>4.1365240298139941E-3</v>
      </c>
      <c r="X669" s="78">
        <f>_xll.qlAbcdMathFunctionValue(X$1,($Q669-evaluationDate)/365)</f>
        <v>8.7520314272064646E-5</v>
      </c>
      <c r="Y669" s="78">
        <f>_xll.qlAbcdMathFunctionValue(Y$1,($Q669-evaluationDate)/365)</f>
        <v>8.756956807770635E-5</v>
      </c>
    </row>
    <row r="670" spans="16:25" x14ac:dyDescent="0.25">
      <c r="P670" s="64" t="s">
        <v>99</v>
      </c>
      <c r="Q670" s="147">
        <f>_xll.qlCalendarAdvance(Calendar,Q669,P670,,,trigger)</f>
        <v>44222</v>
      </c>
      <c r="R670" s="78">
        <f>_xll.qlAbcdMathFunctionValue(R$1,($Q670-evaluationDate)/365)</f>
        <v>1.6168840477332712E-3</v>
      </c>
      <c r="S670" s="78">
        <f>_xll.qlAbcdMathFunctionValue(S$1,($Q670-evaluationDate)/365)</f>
        <v>1.6737649065482086E-3</v>
      </c>
      <c r="T670" s="78">
        <f>_xll.qlAbcdMathFunctionValue(T$1,($Q670-evaluationDate)/365)</f>
        <v>1.6113952055927072E-3</v>
      </c>
      <c r="U670" s="78">
        <f>_xll.qlAbcdMathFunctionValue(U$1,($Q670-evaluationDate)/365)</f>
        <v>1.6267362648966586E-3</v>
      </c>
      <c r="V670" s="78">
        <f>_xll.qlAbcdMathFunctionValue(V$1,($Q670-evaluationDate)/365)</f>
        <v>3.9041045297246169E-3</v>
      </c>
      <c r="W670" s="78">
        <f>_xll.qlAbcdMathFunctionValue(W$1,($Q670-evaluationDate)/365)</f>
        <v>4.1281574646361945E-3</v>
      </c>
      <c r="X670" s="78">
        <f>_xll.qlAbcdMathFunctionValue(X$1,($Q670-evaluationDate)/365)</f>
        <v>8.7503560080407541E-5</v>
      </c>
      <c r="Y670" s="78">
        <f>_xll.qlAbcdMathFunctionValue(Y$1,($Q670-evaluationDate)/365)</f>
        <v>8.7544581776449946E-5</v>
      </c>
    </row>
    <row r="671" spans="16:25" x14ac:dyDescent="0.25">
      <c r="P671" s="64" t="s">
        <v>99</v>
      </c>
      <c r="Q671" s="147">
        <f>_xll.qlCalendarAdvance(Calendar,Q670,P671,,,trigger)</f>
        <v>44229</v>
      </c>
      <c r="R671" s="78">
        <f>_xll.qlAbcdMathFunctionValue(R$1,($Q671-evaluationDate)/365)</f>
        <v>1.6125762369629457E-3</v>
      </c>
      <c r="S671" s="78">
        <f>_xll.qlAbcdMathFunctionValue(S$1,($Q671-evaluationDate)/365)</f>
        <v>1.6694432419916141E-3</v>
      </c>
      <c r="T671" s="78">
        <f>_xll.qlAbcdMathFunctionValue(T$1,($Q671-evaluationDate)/365)</f>
        <v>1.609033978877721E-3</v>
      </c>
      <c r="U671" s="78">
        <f>_xll.qlAbcdMathFunctionValue(U$1,($Q671-evaluationDate)/365)</f>
        <v>1.624394705264606E-3</v>
      </c>
      <c r="V671" s="78">
        <f>_xll.qlAbcdMathFunctionValue(V$1,($Q671-evaluationDate)/365)</f>
        <v>3.8956806129317291E-3</v>
      </c>
      <c r="W671" s="78">
        <f>_xll.qlAbcdMathFunctionValue(W$1,($Q671-evaluationDate)/365)</f>
        <v>4.1197830498966685E-3</v>
      </c>
      <c r="X671" s="78">
        <f>_xll.qlAbcdMathFunctionValue(X$1,($Q671-evaluationDate)/365)</f>
        <v>8.7490306347969444E-5</v>
      </c>
      <c r="Y671" s="78">
        <f>_xll.qlAbcdMathFunctionValue(Y$1,($Q671-evaluationDate)/365)</f>
        <v>8.7523190519369658E-5</v>
      </c>
    </row>
    <row r="672" spans="16:25" x14ac:dyDescent="0.25">
      <c r="P672" s="64" t="s">
        <v>99</v>
      </c>
      <c r="Q672" s="147">
        <f>_xll.qlCalendarAdvance(Calendar,Q671,P672,,,trigger)</f>
        <v>44236</v>
      </c>
      <c r="R672" s="78">
        <f>_xll.qlAbcdMathFunctionValue(R$1,($Q672-evaluationDate)/365)</f>
        <v>1.6082701083997646E-3</v>
      </c>
      <c r="S672" s="78">
        <f>_xll.qlAbcdMathFunctionValue(S$1,($Q672-evaluationDate)/365)</f>
        <v>1.6651214769377472E-3</v>
      </c>
      <c r="T672" s="78">
        <f>_xll.qlAbcdMathFunctionValue(T$1,($Q672-evaluationDate)/365)</f>
        <v>1.6066700383446379E-3</v>
      </c>
      <c r="U672" s="78">
        <f>_xll.qlAbcdMathFunctionValue(U$1,($Q672-evaluationDate)/365)</f>
        <v>1.6220496773217234E-3</v>
      </c>
      <c r="V672" s="78">
        <f>_xll.qlAbcdMathFunctionValue(V$1,($Q672-evaluationDate)/365)</f>
        <v>3.8872574635180311E-3</v>
      </c>
      <c r="W672" s="78">
        <f>_xll.qlAbcdMathFunctionValue(W$1,($Q672-evaluationDate)/365)</f>
        <v>4.1114011634374396E-3</v>
      </c>
      <c r="X672" s="78">
        <f>_xll.qlAbcdMathFunctionValue(X$1,($Q672-evaluationDate)/365)</f>
        <v>8.7480512712080063E-5</v>
      </c>
      <c r="Y672" s="78">
        <f>_xll.qlAbcdMathFunctionValue(Y$1,($Q672-evaluationDate)/365)</f>
        <v>8.7505353119138513E-5</v>
      </c>
    </row>
    <row r="673" spans="16:25" x14ac:dyDescent="0.25">
      <c r="P673" s="64" t="s">
        <v>99</v>
      </c>
      <c r="Q673" s="147">
        <f>_xll.qlCalendarAdvance(Calendar,Q672,P673,,,trigger)</f>
        <v>44243</v>
      </c>
      <c r="R673" s="78">
        <f>_xll.qlAbcdMathFunctionValue(R$1,($Q673-evaluationDate)/365)</f>
        <v>1.6039657896523636E-3</v>
      </c>
      <c r="S673" s="78">
        <f>_xll.qlAbcdMathFunctionValue(S$1,($Q673-evaluationDate)/365)</f>
        <v>1.6607997603164078E-3</v>
      </c>
      <c r="T673" s="78">
        <f>_xll.qlAbcdMathFunctionValue(T$1,($Q673-evaluationDate)/365)</f>
        <v>1.6043034964583259E-3</v>
      </c>
      <c r="U673" s="78">
        <f>_xll.qlAbcdMathFunctionValue(U$1,($Q673-evaluationDate)/365)</f>
        <v>1.6197013016837534E-3</v>
      </c>
      <c r="V673" s="78">
        <f>_xll.qlAbcdMathFunctionValue(V$1,($Q673-evaluationDate)/365)</f>
        <v>3.8788353605171038E-3</v>
      </c>
      <c r="W673" s="78">
        <f>_xll.qlAbcdMathFunctionValue(W$1,($Q673-evaluationDate)/365)</f>
        <v>4.1030121789502917E-3</v>
      </c>
      <c r="X673" s="78">
        <f>_xll.qlAbcdMathFunctionValue(X$1,($Q673-evaluationDate)/365)</f>
        <v>8.7474139162405025E-5</v>
      </c>
      <c r="Y673" s="78">
        <f>_xll.qlAbcdMathFunctionValue(Y$1,($Q673-evaluationDate)/365)</f>
        <v>8.7491028747175315E-5</v>
      </c>
    </row>
    <row r="674" spans="16:25" x14ac:dyDescent="0.25">
      <c r="P674" s="64" t="s">
        <v>99</v>
      </c>
      <c r="Q674" s="147">
        <f>_xll.qlCalendarAdvance(Calendar,Q673,P674,,,trigger)</f>
        <v>44250</v>
      </c>
      <c r="R674" s="78">
        <f>_xll.qlAbcdMathFunctionValue(R$1,($Q674-evaluationDate)/365)</f>
        <v>1.5996634067795719E-3</v>
      </c>
      <c r="S674" s="78">
        <f>_xll.qlAbcdMathFunctionValue(S$1,($Q674-evaluationDate)/365)</f>
        <v>1.6564782393192012E-3</v>
      </c>
      <c r="T674" s="78">
        <f>_xll.qlAbcdMathFunctionValue(T$1,($Q674-evaluationDate)/365)</f>
        <v>1.6019344644612374E-3</v>
      </c>
      <c r="U674" s="78">
        <f>_xll.qlAbcdMathFunctionValue(U$1,($Q674-evaluationDate)/365)</f>
        <v>1.6173496976745006E-3</v>
      </c>
      <c r="V674" s="78">
        <f>_xll.qlAbcdMathFunctionValue(V$1,($Q674-evaluationDate)/365)</f>
        <v>3.8704145796731901E-3</v>
      </c>
      <c r="W674" s="78">
        <f>_xll.qlAbcdMathFunctionValue(W$1,($Q674-evaluationDate)/365)</f>
        <v>4.0946164660124011E-3</v>
      </c>
      <c r="X674" s="78">
        <f>_xll.qlAbcdMathFunctionValue(X$1,($Q674-evaluationDate)/365)</f>
        <v>8.7471146038205146E-5</v>
      </c>
      <c r="Y674" s="78">
        <f>_xll.qlAbcdMathFunctionValue(Y$1,($Q674-evaluationDate)/365)</f>
        <v>8.7480176930857372E-5</v>
      </c>
    </row>
    <row r="675" spans="16:25" x14ac:dyDescent="0.25">
      <c r="P675" s="64" t="s">
        <v>99</v>
      </c>
      <c r="Q675" s="147">
        <f>_xll.qlCalendarAdvance(Calendar,Q674,P675,,,trigger)</f>
        <v>44257</v>
      </c>
      <c r="R675" s="78">
        <f>_xll.qlAbcdMathFunctionValue(R$1,($Q675-evaluationDate)/365)</f>
        <v>1.5953630843041678E-3</v>
      </c>
      <c r="S675" s="78">
        <f>_xll.qlAbcdMathFunctionValue(S$1,($Q675-evaluationDate)/365)</f>
        <v>1.6521570594147689E-3</v>
      </c>
      <c r="T675" s="78">
        <f>_xll.qlAbcdMathFunctionValue(T$1,($Q675-evaluationDate)/365)</f>
        <v>1.5995630523838573E-3</v>
      </c>
      <c r="U675" s="78">
        <f>_xll.qlAbcdMathFunctionValue(U$1,($Q675-evaluationDate)/365)</f>
        <v>1.6149949833368115E-3</v>
      </c>
      <c r="V675" s="78">
        <f>_xll.qlAbcdMathFunctionValue(V$1,($Q675-evaluationDate)/365)</f>
        <v>3.8619953934701115E-3</v>
      </c>
      <c r="W675" s="78">
        <f>_xll.qlAbcdMathFunctionValue(W$1,($Q675-evaluationDate)/365)</f>
        <v>4.0862143901216567E-3</v>
      </c>
      <c r="X675" s="78">
        <f>_xll.qlAbcdMathFunctionValue(X$1,($Q675-evaluationDate)/365)</f>
        <v>8.7471494025616466E-5</v>
      </c>
      <c r="Y675" s="78">
        <f>_xll.qlAbcdMathFunctionValue(Y$1,($Q675-evaluationDate)/365)</f>
        <v>8.7472757550754066E-5</v>
      </c>
    </row>
    <row r="676" spans="16:25" x14ac:dyDescent="0.25">
      <c r="P676" s="64" t="s">
        <v>99</v>
      </c>
      <c r="Q676" s="147">
        <f>_xll.qlCalendarAdvance(Calendar,Q675,P676,,,trigger)</f>
        <v>44264</v>
      </c>
      <c r="R676" s="78">
        <f>_xll.qlAbcdMathFunctionValue(R$1,($Q676-evaluationDate)/365)</f>
        <v>1.5910649452265358E-3</v>
      </c>
      <c r="S676" s="78">
        <f>_xll.qlAbcdMathFunctionValue(S$1,($Q676-evaluationDate)/365)</f>
        <v>1.6478363643639092E-3</v>
      </c>
      <c r="T676" s="78">
        <f>_xll.qlAbcdMathFunctionValue(T$1,($Q676-evaluationDate)/365)</f>
        <v>1.5971893690550753E-3</v>
      </c>
      <c r="U676" s="78">
        <f>_xll.qlAbcdMathFunctionValue(U$1,($Q676-evaluationDate)/365)</f>
        <v>1.6126372754434806E-3</v>
      </c>
      <c r="V676" s="78">
        <f>_xll.qlAbcdMathFunctionValue(V$1,($Q676-evaluationDate)/365)</f>
        <v>3.8535780711599749E-3</v>
      </c>
      <c r="W676" s="78">
        <f>_xll.qlAbcdMathFunctionValue(W$1,($Q676-evaluationDate)/365)</f>
        <v>4.0778063127317457E-3</v>
      </c>
      <c r="X676" s="78">
        <f>_xll.qlAbcdMathFunctionValue(X$1,($Q676-evaluationDate)/365)</f>
        <v>8.7475144154949505E-5</v>
      </c>
      <c r="Y676" s="78">
        <f>_xll.qlAbcdMathFunctionValue(Y$1,($Q676-evaluationDate)/365)</f>
        <v>8.7468730837879821E-5</v>
      </c>
    </row>
    <row r="677" spans="16:25" x14ac:dyDescent="0.25">
      <c r="P677" s="64" t="s">
        <v>99</v>
      </c>
      <c r="Q677" s="147">
        <f>_xll.qlCalendarAdvance(Calendar,Q676,P677,,,trigger)</f>
        <v>44271</v>
      </c>
      <c r="R677" s="78">
        <f>_xll.qlAbcdMathFunctionValue(R$1,($Q677-evaluationDate)/365)</f>
        <v>1.5867691110382106E-3</v>
      </c>
      <c r="S677" s="78">
        <f>_xll.qlAbcdMathFunctionValue(S$1,($Q677-evaluationDate)/365)</f>
        <v>1.6435162962345736E-3</v>
      </c>
      <c r="T677" s="78">
        <f>_xll.qlAbcdMathFunctionValue(T$1,($Q677-evaluationDate)/365)</f>
        <v>1.5948135221124737E-3</v>
      </c>
      <c r="U677" s="78">
        <f>_xll.qlAbcdMathFunctionValue(U$1,($Q677-evaluationDate)/365)</f>
        <v>1.6102766895080617E-3</v>
      </c>
      <c r="V677" s="78">
        <f>_xll.qlAbcdMathFunctionValue(V$1,($Q677-evaluationDate)/365)</f>
        <v>3.8451628787916476E-3</v>
      </c>
      <c r="W677" s="78">
        <f>_xll.qlAbcdMathFunctionValue(W$1,($Q677-evaluationDate)/365)</f>
        <v>4.0693925912869446E-3</v>
      </c>
      <c r="X677" s="78">
        <f>_xll.qlAbcdMathFunctionValue(X$1,($Q677-evaluationDate)/365)</f>
        <v>8.7482057798008567E-5</v>
      </c>
      <c r="Y677" s="78">
        <f>_xll.qlAbcdMathFunctionValue(Y$1,($Q677-evaluationDate)/365)</f>
        <v>8.746805737096785E-5</v>
      </c>
    </row>
    <row r="678" spans="16:25" x14ac:dyDescent="0.25">
      <c r="P678" s="64" t="s">
        <v>99</v>
      </c>
      <c r="Q678" s="147">
        <f>_xll.qlCalendarAdvance(Calendar,Q677,P678,,,trigger)</f>
        <v>44278</v>
      </c>
      <c r="R678" s="78">
        <f>_xll.qlAbcdMathFunctionValue(R$1,($Q678-evaluationDate)/365)</f>
        <v>1.5824757017353181E-3</v>
      </c>
      <c r="S678" s="78">
        <f>_xll.qlAbcdMathFunctionValue(S$1,($Q678-evaluationDate)/365)</f>
        <v>1.6391969954167487E-3</v>
      </c>
      <c r="T678" s="78">
        <f>_xll.qlAbcdMathFunctionValue(T$1,($Q678-evaluationDate)/365)</f>
        <v>1.5924356180125397E-3</v>
      </c>
      <c r="U678" s="78">
        <f>_xll.qlAbcdMathFunctionValue(U$1,($Q678-evaluationDate)/365)</f>
        <v>1.6079133397956047E-3</v>
      </c>
      <c r="V678" s="78">
        <f>_xll.qlAbcdMathFunctionValue(V$1,($Q678-evaluationDate)/365)</f>
        <v>3.8367500792390119E-3</v>
      </c>
      <c r="W678" s="78">
        <f>_xll.qlAbcdMathFunctionValue(W$1,($Q678-evaluationDate)/365)</f>
        <v>4.0609735792566486E-3</v>
      </c>
      <c r="X678" s="78">
        <f>_xll.qlAbcdMathFunctionValue(X$1,($Q678-evaluationDate)/365)</f>
        <v>8.7492196665430613E-5</v>
      </c>
      <c r="Y678" s="78">
        <f>_xll.qlAbcdMathFunctionValue(Y$1,($Q678-evaluationDate)/365)</f>
        <v>8.7470698073763414E-5</v>
      </c>
    </row>
    <row r="679" spans="16:25" x14ac:dyDescent="0.25">
      <c r="P679" s="64" t="s">
        <v>99</v>
      </c>
      <c r="Q679" s="147">
        <f>_xll.qlCalendarAdvance(Calendar,Q678,P679,,,trigger)</f>
        <v>44285</v>
      </c>
      <c r="R679" s="78">
        <f>_xll.qlAbcdMathFunctionValue(R$1,($Q679-evaluationDate)/365)</f>
        <v>1.5781848358319085E-3</v>
      </c>
      <c r="S679" s="78">
        <f>_xll.qlAbcdMathFunctionValue(S$1,($Q679-evaluationDate)/365)</f>
        <v>1.6348786006372227E-3</v>
      </c>
      <c r="T679" s="78">
        <f>_xll.qlAbcdMathFunctionValue(T$1,($Q679-evaluationDate)/365)</f>
        <v>1.5900557620407967E-3</v>
      </c>
      <c r="U679" s="78">
        <f>_xll.qlAbcdMathFunctionValue(U$1,($Q679-evaluationDate)/365)</f>
        <v>1.6055473393333068E-3</v>
      </c>
      <c r="V679" s="78">
        <f>_xll.qlAbcdMathFunctionValue(V$1,($Q679-evaluationDate)/365)</f>
        <v>3.8283399322289985E-3</v>
      </c>
      <c r="W679" s="78">
        <f>_xll.qlAbcdMathFunctionValue(W$1,($Q679-evaluationDate)/365)</f>
        <v>4.0525496261696378E-3</v>
      </c>
      <c r="X679" s="78">
        <f>_xll.qlAbcdMathFunctionValue(X$1,($Q679-evaluationDate)/365)</f>
        <v>8.7505522804043367E-5</v>
      </c>
      <c r="Y679" s="78">
        <f>_xll.qlAbcdMathFunctionValue(Y$1,($Q679-evaluationDate)/365)</f>
        <v>8.7476614212336781E-5</v>
      </c>
    </row>
    <row r="680" spans="16:25" x14ac:dyDescent="0.25">
      <c r="P680" s="64" t="s">
        <v>99</v>
      </c>
      <c r="Q680" s="147">
        <f>_xll.qlCalendarAdvance(Calendar,Q679,P680,,,trigger)</f>
        <v>44292</v>
      </c>
      <c r="R680" s="78">
        <f>_xll.qlAbcdMathFunctionValue(R$1,($Q680-evaluationDate)/365)</f>
        <v>1.5738966303731861E-3</v>
      </c>
      <c r="S680" s="78">
        <f>_xll.qlAbcdMathFunctionValue(S$1,($Q680-evaluationDate)/365)</f>
        <v>1.6305612489742344E-3</v>
      </c>
      <c r="T680" s="78">
        <f>_xll.qlAbcdMathFunctionValue(T$1,($Q680-evaluationDate)/365)</f>
        <v>1.5876740583218585E-3</v>
      </c>
      <c r="U680" s="78">
        <f>_xll.qlAbcdMathFunctionValue(U$1,($Q680-evaluationDate)/365)</f>
        <v>1.6031787999210788E-3</v>
      </c>
      <c r="V680" s="78">
        <f>_xll.qlAbcdMathFunctionValue(V$1,($Q680-evaluationDate)/365)</f>
        <v>3.8199326943693995E-3</v>
      </c>
      <c r="W680" s="78">
        <f>_xll.qlAbcdMathFunctionValue(W$1,($Q680-evaluationDate)/365)</f>
        <v>4.0441210776480697E-3</v>
      </c>
      <c r="X680" s="78">
        <f>_xll.qlAbcdMathFunctionValue(X$1,($Q680-evaluationDate)/365)</f>
        <v>8.7521998594242958E-5</v>
      </c>
      <c r="Y680" s="78">
        <f>_xll.qlAbcdMathFunctionValue(Y$1,($Q680-evaluationDate)/365)</f>
        <v>8.7485767392416221E-5</v>
      </c>
    </row>
    <row r="681" spans="16:25" x14ac:dyDescent="0.25">
      <c r="P681" s="64" t="s">
        <v>99</v>
      </c>
      <c r="Q681" s="147">
        <f>_xll.qlCalendarAdvance(Calendar,Q680,P681,,,trigger)</f>
        <v>44299</v>
      </c>
      <c r="R681" s="78">
        <f>_xll.qlAbcdMathFunctionValue(R$1,($Q681-evaluationDate)/365)</f>
        <v>1.5696112009486341E-3</v>
      </c>
      <c r="S681" s="78">
        <f>_xll.qlAbcdMathFunctionValue(S$1,($Q681-evaluationDate)/365)</f>
        <v>1.6262450758720093E-3</v>
      </c>
      <c r="T681" s="78">
        <f>_xll.qlAbcdMathFunctionValue(T$1,($Q681-evaluationDate)/365)</f>
        <v>1.5852906098294047E-3</v>
      </c>
      <c r="U681" s="78">
        <f>_xll.qlAbcdMathFunctionValue(U$1,($Q681-evaluationDate)/365)</f>
        <v>1.6008078321420372E-3</v>
      </c>
      <c r="V681" s="78">
        <f>_xll.qlAbcdMathFunctionValue(V$1,($Q681-evaluationDate)/365)</f>
        <v>3.8115286191764651E-3</v>
      </c>
      <c r="W681" s="78">
        <f>_xll.qlAbcdMathFunctionValue(W$1,($Q681-evaluationDate)/365)</f>
        <v>4.0356882754412201E-3</v>
      </c>
      <c r="X681" s="78">
        <f>_xll.qlAbcdMathFunctionValue(X$1,($Q681-evaluationDate)/365)</f>
        <v>8.7541586747390726E-5</v>
      </c>
      <c r="Y681" s="78">
        <f>_xll.qlAbcdMathFunctionValue(Y$1,($Q681-evaluationDate)/365)</f>
        <v>8.7498119556739923E-5</v>
      </c>
    </row>
    <row r="682" spans="16:25" x14ac:dyDescent="0.25">
      <c r="P682" s="64" t="s">
        <v>99</v>
      </c>
      <c r="Q682" s="147">
        <f>_xll.qlCalendarAdvance(Calendar,Q681,P682,,,trigger)</f>
        <v>44306</v>
      </c>
      <c r="R682" s="78">
        <f>_xll.qlAbcdMathFunctionValue(R$1,($Q682-evaluationDate)/365)</f>
        <v>1.5653286617050362E-3</v>
      </c>
      <c r="S682" s="78">
        <f>_xll.qlAbcdMathFunctionValue(S$1,($Q682-evaluationDate)/365)</f>
        <v>1.6219302151551812E-3</v>
      </c>
      <c r="T682" s="78">
        <f>_xll.qlAbcdMathFunctionValue(T$1,($Q682-evaluationDate)/365)</f>
        <v>1.582905518396082E-3</v>
      </c>
      <c r="U682" s="78">
        <f>_xll.qlAbcdMathFunctionValue(U$1,($Q682-evaluationDate)/365)</f>
        <v>1.5984345453729067E-3</v>
      </c>
      <c r="V682" s="78">
        <f>_xll.qlAbcdMathFunctionValue(V$1,($Q682-evaluationDate)/365)</f>
        <v>3.8031279571022836E-3</v>
      </c>
      <c r="W682" s="78">
        <f>_xll.qlAbcdMathFunctionValue(W$1,($Q682-evaluationDate)/365)</f>
        <v>4.0272515574589513E-3</v>
      </c>
      <c r="X682" s="78">
        <f>_xll.qlAbcdMathFunctionValue(X$1,($Q682-evaluationDate)/365)</f>
        <v>8.7564250303228885E-5</v>
      </c>
      <c r="Y682" s="78">
        <f>_xll.qlAbcdMathFunctionValue(Y$1,($Q682-evaluationDate)/365)</f>
        <v>8.751363298242788E-5</v>
      </c>
    </row>
    <row r="683" spans="16:25" x14ac:dyDescent="0.25">
      <c r="P683" s="64" t="s">
        <v>99</v>
      </c>
      <c r="Q683" s="147">
        <f>_xll.qlCalendarAdvance(Calendar,Q682,P683,,,trigger)</f>
        <v>44313</v>
      </c>
      <c r="R683" s="78">
        <f>_xll.qlAbcdMathFunctionValue(R$1,($Q683-evaluationDate)/365)</f>
        <v>1.5610491253593985E-3</v>
      </c>
      <c r="S683" s="78">
        <f>_xll.qlAbcdMathFunctionValue(S$1,($Q683-evaluationDate)/365)</f>
        <v>1.617616799043102E-3</v>
      </c>
      <c r="T683" s="78">
        <f>_xll.qlAbcdMathFunctionValue(T$1,($Q683-evaluationDate)/365)</f>
        <v>1.5805188847233264E-3</v>
      </c>
      <c r="U683" s="78">
        <f>_xll.qlAbcdMathFunctionValue(U$1,($Q683-evaluationDate)/365)</f>
        <v>1.5960590477943513E-3</v>
      </c>
      <c r="V683" s="78">
        <f>_xll.qlAbcdMathFunctionValue(V$1,($Q683-evaluationDate)/365)</f>
        <v>3.7947309555619495E-3</v>
      </c>
      <c r="W683" s="78">
        <f>_xll.qlAbcdMathFunctionValue(W$1,($Q683-evaluationDate)/365)</f>
        <v>4.0188112578049325E-3</v>
      </c>
      <c r="X683" s="78">
        <f>_xll.qlAbcdMathFunctionValue(X$1,($Q683-evaluationDate)/365)</f>
        <v>8.758995262731532E-5</v>
      </c>
      <c r="Y683" s="78">
        <f>_xll.qlAbcdMathFunctionValue(Y$1,($Q683-evaluationDate)/365)</f>
        <v>8.7532270278372465E-5</v>
      </c>
    </row>
    <row r="684" spans="16:25" x14ac:dyDescent="0.25">
      <c r="P684" s="64" t="s">
        <v>99</v>
      </c>
      <c r="Q684" s="147">
        <f>_xll.qlCalendarAdvance(Calendar,Q683,P684,,,trigger)</f>
        <v>44320</v>
      </c>
      <c r="R684" s="78">
        <f>_xll.qlAbcdMathFunctionValue(R$1,($Q684-evaluationDate)/365)</f>
        <v>1.5567727032117643E-3</v>
      </c>
      <c r="S684" s="78">
        <f>_xll.qlAbcdMathFunctionValue(S$1,($Q684-evaluationDate)/365)</f>
        <v>1.6133049581640399E-3</v>
      </c>
      <c r="T684" s="78">
        <f>_xll.qlAbcdMathFunctionValue(T$1,($Q684-evaluationDate)/365)</f>
        <v>1.5781308083911098E-3</v>
      </c>
      <c r="U684" s="78">
        <f>_xll.qlAbcdMathFunctionValue(U$1,($Q684-evaluationDate)/365)</f>
        <v>1.5936814464012213E-3</v>
      </c>
      <c r="V684" s="78">
        <f>_xll.qlAbcdMathFunctionValue(V$1,($Q684-evaluationDate)/365)</f>
        <v>3.7863378589605137E-3</v>
      </c>
      <c r="W684" s="78">
        <f>_xll.qlAbcdMathFunctionValue(W$1,($Q684-evaluationDate)/365)</f>
        <v>4.0103677068095986E-3</v>
      </c>
      <c r="X684" s="78">
        <f>_xll.qlAbcdMathFunctionValue(X$1,($Q684-evaluationDate)/365)</f>
        <v>8.7618657408476791E-5</v>
      </c>
      <c r="Y684" s="78">
        <f>_xll.qlAbcdMathFunctionValue(Y$1,($Q684-evaluationDate)/365)</f>
        <v>8.7553994382648211E-5</v>
      </c>
    </row>
    <row r="685" spans="16:25" x14ac:dyDescent="0.25">
      <c r="P685" s="64" t="s">
        <v>99</v>
      </c>
      <c r="Q685" s="147">
        <f>_xll.qlCalendarAdvance(Calendar,Q684,P685,,,trigger)</f>
        <v>44327</v>
      </c>
      <c r="R685" s="78">
        <f>_xll.qlAbcdMathFunctionValue(R$1,($Q685-evaluationDate)/365)</f>
        <v>1.5524995051579313E-3</v>
      </c>
      <c r="S685" s="78">
        <f>_xll.qlAbcdMathFunctionValue(S$1,($Q685-evaluationDate)/365)</f>
        <v>1.6089948215692637E-3</v>
      </c>
      <c r="T685" s="78">
        <f>_xll.qlAbcdMathFunctionValue(T$1,($Q685-evaluationDate)/365)</f>
        <v>1.575741387867612E-3</v>
      </c>
      <c r="U685" s="78">
        <f>_xll.qlAbcdMathFunctionValue(U$1,($Q685-evaluationDate)/365)</f>
        <v>1.5913018470127191E-3</v>
      </c>
      <c r="V685" s="78">
        <f>_xll.qlAbcdMathFunctionValue(V$1,($Q685-evaluationDate)/365)</f>
        <v>3.7779489087197242E-3</v>
      </c>
      <c r="W685" s="78">
        <f>_xll.qlAbcdMathFunctionValue(W$1,($Q685-evaluationDate)/365)</f>
        <v>4.0019212310628454E-3</v>
      </c>
      <c r="X685" s="78">
        <f>_xll.qlAbcdMathFunctionValue(X$1,($Q685-evaluationDate)/365)</f>
        <v>8.7650328656281419E-5</v>
      </c>
      <c r="Y685" s="78">
        <f>_xll.qlAbcdMathFunctionValue(Y$1,($Q685-evaluationDate)/365)</f>
        <v>8.7578768559940943E-5</v>
      </c>
    </row>
    <row r="686" spans="16:25" x14ac:dyDescent="0.25">
      <c r="P686" s="64" t="s">
        <v>99</v>
      </c>
      <c r="Q686" s="147">
        <f>_xll.qlCalendarAdvance(Calendar,Q685,P686,,,trigger)</f>
        <v>44334</v>
      </c>
      <c r="R686" s="78">
        <f>_xll.qlAbcdMathFunctionValue(R$1,($Q686-evaluationDate)/365)</f>
        <v>1.5482296397020703E-3</v>
      </c>
      <c r="S686" s="78">
        <f>_xll.qlAbcdMathFunctionValue(S$1,($Q686-evaluationDate)/365)</f>
        <v>1.6046865167470201E-3</v>
      </c>
      <c r="T686" s="78">
        <f>_xll.qlAbcdMathFunctionValue(T$1,($Q686-evaluationDate)/365)</f>
        <v>1.5733507205188185E-3</v>
      </c>
      <c r="U686" s="78">
        <f>_xll.qlAbcdMathFunctionValue(U$1,($Q686-evaluationDate)/365)</f>
        <v>1.5889203542824933E-3</v>
      </c>
      <c r="V686" s="78">
        <f>_xll.qlAbcdMathFunctionValue(V$1,($Q686-evaluationDate)/365)</f>
        <v>3.7695643433045623E-3</v>
      </c>
      <c r="W686" s="78">
        <f>_xll.qlAbcdMathFunctionValue(W$1,($Q686-evaluationDate)/365)</f>
        <v>3.9934721534464861E-3</v>
      </c>
      <c r="X686" s="78">
        <f>_xll.qlAbcdMathFunctionValue(X$1,($Q686-evaluationDate)/365)</f>
        <v>8.7684930698528929E-5</v>
      </c>
      <c r="Y686" s="78">
        <f>_xll.qlAbcdMathFunctionValue(Y$1,($Q686-evaluationDate)/365)</f>
        <v>8.7606556398995075E-5</v>
      </c>
    </row>
    <row r="687" spans="16:25" x14ac:dyDescent="0.25">
      <c r="P687" s="64" t="s">
        <v>99</v>
      </c>
      <c r="Q687" s="147">
        <f>_xll.qlCalendarAdvance(Calendar,Q686,P687,,,trigger)</f>
        <v>44341</v>
      </c>
      <c r="R687" s="78">
        <f>_xll.qlAbcdMathFunctionValue(R$1,($Q687-evaluationDate)/365)</f>
        <v>1.5439632139692384E-3</v>
      </c>
      <c r="S687" s="78">
        <f>_xll.qlAbcdMathFunctionValue(S$1,($Q687-evaluationDate)/365)</f>
        <v>1.6003801696363982E-3</v>
      </c>
      <c r="T687" s="78">
        <f>_xll.qlAbcdMathFunctionValue(T$1,($Q687-evaluationDate)/365)</f>
        <v>1.5709589026180427E-3</v>
      </c>
      <c r="U687" s="78">
        <f>_xll.qlAbcdMathFunctionValue(U$1,($Q687-evaluationDate)/365)</f>
        <v>1.5865370717086484E-3</v>
      </c>
      <c r="V687" s="78">
        <f>_xll.qlAbcdMathFunctionValue(V$1,($Q687-evaluationDate)/365)</f>
        <v>3.7611843982495591E-3</v>
      </c>
      <c r="W687" s="78">
        <f>_xll.qlAbcdMathFunctionValue(W$1,($Q687-evaluationDate)/365)</f>
        <v>3.9850207931664446E-3</v>
      </c>
      <c r="X687" s="78">
        <f>_xll.qlAbcdMathFunctionValue(X$1,($Q687-evaluationDate)/365)</f>
        <v>8.7722428178759794E-5</v>
      </c>
      <c r="Y687" s="78">
        <f>_xll.qlAbcdMathFunctionValue(Y$1,($Q687-evaluationDate)/365)</f>
        <v>8.7637321810080172E-5</v>
      </c>
    </row>
    <row r="688" spans="16:25" x14ac:dyDescent="0.25">
      <c r="P688" s="64" t="s">
        <v>99</v>
      </c>
      <c r="Q688" s="147">
        <f>_xll.qlCalendarAdvance(Calendar,Q687,P688,,,trigger)</f>
        <v>44348</v>
      </c>
      <c r="R688" s="78">
        <f>_xll.qlAbcdMathFunctionValue(R$1,($Q688-evaluationDate)/365)</f>
        <v>1.5397003337178005E-3</v>
      </c>
      <c r="S688" s="78">
        <f>_xll.qlAbcdMathFunctionValue(S$1,($Q688-evaluationDate)/365)</f>
        <v>1.5960759046410905E-3</v>
      </c>
      <c r="T688" s="78">
        <f>_xll.qlAbcdMathFunctionValue(T$1,($Q688-evaluationDate)/365)</f>
        <v>1.5685660293553757E-3</v>
      </c>
      <c r="U688" s="78">
        <f>_xll.qlAbcdMathFunctionValue(U$1,($Q688-evaluationDate)/365)</f>
        <v>1.5841521016436814E-3</v>
      </c>
      <c r="V688" s="78">
        <f>_xll.qlAbcdMathFunctionValue(V$1,($Q688-evaluationDate)/365)</f>
        <v>3.7528093061849187E-3</v>
      </c>
      <c r="W688" s="78">
        <f>_xll.qlAbcdMathFunctionValue(W$1,($Q688-evaluationDate)/365)</f>
        <v>3.976567465784708E-3</v>
      </c>
      <c r="X688" s="78">
        <f>_xll.qlAbcdMathFunctionValue(X$1,($Q688-evaluationDate)/365)</f>
        <v>8.7762786053782548E-5</v>
      </c>
      <c r="Y688" s="78">
        <f>_xll.qlAbcdMathFunctionValue(Y$1,($Q688-evaluationDate)/365)</f>
        <v>8.7671029022475647E-5</v>
      </c>
    </row>
    <row r="689" spans="16:25" x14ac:dyDescent="0.25">
      <c r="P689" s="64" t="s">
        <v>99</v>
      </c>
      <c r="Q689" s="147">
        <f>_xll.qlCalendarAdvance(Calendar,Q688,P689,,,trigger)</f>
        <v>44355</v>
      </c>
      <c r="R689" s="78">
        <f>_xll.qlAbcdMathFunctionValue(R$1,($Q689-evaluationDate)/365)</f>
        <v>1.5354411033517482E-3</v>
      </c>
      <c r="S689" s="78">
        <f>_xll.qlAbcdMathFunctionValue(S$1,($Q689-evaluationDate)/365)</f>
        <v>1.5917738446430386E-3</v>
      </c>
      <c r="T689" s="78">
        <f>_xll.qlAbcdMathFunctionValue(T$1,($Q689-evaluationDate)/365)</f>
        <v>1.5661721948470615E-3</v>
      </c>
      <c r="U689" s="78">
        <f>_xll.qlAbcdMathFunctionValue(U$1,($Q689-evaluationDate)/365)</f>
        <v>1.5817655453043405E-3</v>
      </c>
      <c r="V689" s="78">
        <f>_xll.qlAbcdMathFunctionValue(V$1,($Q689-evaluationDate)/365)</f>
        <v>3.7444392968624266E-3</v>
      </c>
      <c r="W689" s="78">
        <f>_xll.qlAbcdMathFunctionValue(W$1,($Q689-evaluationDate)/365)</f>
        <v>3.9681124832510219E-3</v>
      </c>
      <c r="X689" s="78">
        <f>_xll.qlAbcdMathFunctionValue(X$1,($Q689-evaluationDate)/365)</f>
        <v>8.7805969591218881E-5</v>
      </c>
      <c r="Y689" s="78">
        <f>_xll.qlAbcdMathFunctionValue(Y$1,($Q689-evaluationDate)/365)</f>
        <v>8.7707642581974005E-5</v>
      </c>
    </row>
    <row r="690" spans="16:25" x14ac:dyDescent="0.25">
      <c r="P690" s="64" t="s">
        <v>99</v>
      </c>
      <c r="Q690" s="147">
        <f>_xll.qlCalendarAdvance(Calendar,Q689,P690,,,trigger)</f>
        <v>44362</v>
      </c>
      <c r="R690" s="78">
        <f>_xll.qlAbcdMathFunctionValue(R$1,($Q690-evaluationDate)/365)</f>
        <v>1.5311856259329203E-3</v>
      </c>
      <c r="S690" s="78">
        <f>_xll.qlAbcdMathFunctionValue(S$1,($Q690-evaluationDate)/365)</f>
        <v>1.5874741110159776E-3</v>
      </c>
      <c r="T690" s="78">
        <f>_xll.qlAbcdMathFunctionValue(T$1,($Q690-evaluationDate)/365)</f>
        <v>1.5637774921448007E-3</v>
      </c>
      <c r="U690" s="78">
        <f>_xll.qlAbcdMathFunctionValue(U$1,($Q690-evaluationDate)/365)</f>
        <v>1.5793775027814062E-3</v>
      </c>
      <c r="V690" s="78">
        <f>_xll.qlAbcdMathFunctionValue(V$1,($Q690-evaluationDate)/365)</f>
        <v>3.7360745971811563E-3</v>
      </c>
      <c r="W690" s="78">
        <f>_xll.qlAbcdMathFunctionValue(W$1,($Q690-evaluationDate)/365)</f>
        <v>3.9596561539343451E-3</v>
      </c>
      <c r="X690" s="78">
        <f>_xll.qlAbcdMathFunctionValue(X$1,($Q690-evaluationDate)/365)</f>
        <v>8.7851944367067384E-5</v>
      </c>
      <c r="Y690" s="78">
        <f>_xll.qlAbcdMathFunctionValue(Y$1,($Q690-evaluationDate)/365)</f>
        <v>8.7747127348402669E-5</v>
      </c>
    </row>
    <row r="691" spans="16:25" x14ac:dyDescent="0.25">
      <c r="P691" s="64" t="s">
        <v>99</v>
      </c>
      <c r="Q691" s="147">
        <f>_xll.qlCalendarAdvance(Calendar,Q690,P691,,,trigger)</f>
        <v>44369</v>
      </c>
      <c r="R691" s="78">
        <f>_xll.qlAbcdMathFunctionValue(R$1,($Q691-evaluationDate)/365)</f>
        <v>1.5269340031931326E-3</v>
      </c>
      <c r="S691" s="78">
        <f>_xll.qlAbcdMathFunctionValue(S$1,($Q691-evaluationDate)/365)</f>
        <v>1.5831768236388736E-3</v>
      </c>
      <c r="T691" s="78">
        <f>_xll.qlAbcdMathFunctionValue(T$1,($Q691-evaluationDate)/365)</f>
        <v>1.5613820132449824E-3</v>
      </c>
      <c r="U691" s="78">
        <f>_xll.qlAbcdMathFunctionValue(U$1,($Q691-evaluationDate)/365)</f>
        <v>1.5769880730494004E-3</v>
      </c>
      <c r="V691" s="78">
        <f>_xll.qlAbcdMathFunctionValue(V$1,($Q691-evaluationDate)/365)</f>
        <v>3.7277154312129772E-3</v>
      </c>
      <c r="W691" s="78">
        <f>_xll.qlAbcdMathFunctionValue(W$1,($Q691-evaluationDate)/365)</f>
        <v>3.9511987826540609E-3</v>
      </c>
      <c r="X691" s="78">
        <f>_xll.qlAbcdMathFunctionValue(X$1,($Q691-evaluationDate)/365)</f>
        <v>8.7900676263284272E-5</v>
      </c>
      <c r="Y691" s="78">
        <f>_xll.qlAbcdMathFunctionValue(Y$1,($Q691-evaluationDate)/365)</f>
        <v>8.778944849316342E-5</v>
      </c>
    </row>
    <row r="692" spans="16:25" x14ac:dyDescent="0.25">
      <c r="P692" s="64" t="s">
        <v>99</v>
      </c>
      <c r="Q692" s="147">
        <f>_xll.qlCalendarAdvance(Calendar,Q691,P692,,,trigger)</f>
        <v>44376</v>
      </c>
      <c r="R692" s="78">
        <f>_xll.qlAbcdMathFunctionValue(R$1,($Q692-evaluationDate)/365)</f>
        <v>1.5226863355462057E-3</v>
      </c>
      <c r="S692" s="78">
        <f>_xll.qlAbcdMathFunctionValue(S$1,($Q692-evaluationDate)/365)</f>
        <v>1.5788821009092519E-3</v>
      </c>
      <c r="T692" s="78">
        <f>_xll.qlAbcdMathFunctionValue(T$1,($Q692-evaluationDate)/365)</f>
        <v>1.5589858490978434E-3</v>
      </c>
      <c r="U692" s="78">
        <f>_xll.qlAbcdMathFunctionValue(U$1,($Q692-evaluationDate)/365)</f>
        <v>1.5745973539762156E-3</v>
      </c>
      <c r="V692" s="78">
        <f>_xll.qlAbcdMathFunctionValue(V$1,($Q692-evaluationDate)/365)</f>
        <v>3.7193620202278579E-3</v>
      </c>
      <c r="W692" s="78">
        <f>_xll.qlAbcdMathFunctionValue(W$1,($Q692-evaluationDate)/365)</f>
        <v>3.9427406707109444E-3</v>
      </c>
      <c r="X692" s="78">
        <f>_xll.qlAbcdMathFunctionValue(X$1,($Q692-evaluationDate)/365)</f>
        <v>8.7952131465382906E-5</v>
      </c>
      <c r="Y692" s="78">
        <f>_xll.qlAbcdMathFunctionValue(Y$1,($Q692-evaluationDate)/365)</f>
        <v>8.7834571496790294E-5</v>
      </c>
    </row>
    <row r="693" spans="16:25" x14ac:dyDescent="0.25">
      <c r="P693" s="64" t="s">
        <v>99</v>
      </c>
      <c r="Q693" s="147">
        <f>_xll.qlCalendarAdvance(Calendar,Q692,P693,,,trigger)</f>
        <v>44383</v>
      </c>
      <c r="R693" s="78">
        <f>_xll.qlAbcdMathFunctionValue(R$1,($Q693-evaluationDate)/365)</f>
        <v>1.5184427220998997E-3</v>
      </c>
      <c r="S693" s="78">
        <f>_xll.qlAbcdMathFunctionValue(S$1,($Q693-evaluationDate)/365)</f>
        <v>1.5745900597564245E-3</v>
      </c>
      <c r="T693" s="78">
        <f>_xll.qlAbcdMathFunctionValue(T$1,($Q693-evaluationDate)/365)</f>
        <v>1.5565890896165569E-3</v>
      </c>
      <c r="U693" s="78">
        <f>_xll.qlAbcdMathFunctionValue(U$1,($Q693-evaluationDate)/365)</f>
        <v>1.5722054423326747E-3</v>
      </c>
      <c r="V693" s="78">
        <f>_xll.qlAbcdMathFunctionValue(V$1,($Q693-evaluationDate)/365)</f>
        <v>3.7110145827189719E-3</v>
      </c>
      <c r="W693" s="78">
        <f>_xll.qlAbcdMathFunctionValue(W$1,($Q693-evaluationDate)/365)</f>
        <v>3.9342821159178872E-3</v>
      </c>
      <c r="X693" s="78">
        <f>_xll.qlAbcdMathFunctionValue(X$1,($Q693-evaluationDate)/365)</f>
        <v>8.8006276460049796E-5</v>
      </c>
      <c r="Y693" s="78">
        <f>_xll.qlAbcdMathFunctionValue(Y$1,($Q693-evaluationDate)/365)</f>
        <v>8.7882462146525255E-5</v>
      </c>
    </row>
    <row r="694" spans="16:25" x14ac:dyDescent="0.25">
      <c r="P694" s="64" t="s">
        <v>99</v>
      </c>
      <c r="Q694" s="147">
        <f>_xll.qlCalendarAdvance(Calendar,Q693,P694,,,trigger)</f>
        <v>44390</v>
      </c>
      <c r="R694" s="78">
        <f>_xll.qlAbcdMathFunctionValue(R$1,($Q694-evaluationDate)/365)</f>
        <v>1.5142032606677565E-3</v>
      </c>
      <c r="S694" s="78">
        <f>_xll.qlAbcdMathFunctionValue(S$1,($Q694-evaluationDate)/365)</f>
        <v>1.5703008156546113E-3</v>
      </c>
      <c r="T694" s="78">
        <f>_xll.qlAbcdMathFunctionValue(T$1,($Q694-evaluationDate)/365)</f>
        <v>1.5541918236862515E-3</v>
      </c>
      <c r="U694" s="78">
        <f>_xll.qlAbcdMathFunctionValue(U$1,($Q694-evaluationDate)/365)</f>
        <v>1.5698124338020133E-3</v>
      </c>
      <c r="V694" s="78">
        <f>_xll.qlAbcdMathFunctionValue(V$1,($Q694-evaluationDate)/365)</f>
        <v>3.7026733344276063E-3</v>
      </c>
      <c r="W694" s="78">
        <f>_xll.qlAbcdMathFunctionValue(W$1,($Q694-evaluationDate)/365)</f>
        <v>3.9258234126303849E-3</v>
      </c>
      <c r="X694" s="78">
        <f>_xll.qlAbcdMathFunctionValue(X$1,($Q694-evaluationDate)/365)</f>
        <v>8.8063078032779159E-5</v>
      </c>
      <c r="Y694" s="78">
        <f>_xll.qlAbcdMathFunctionValue(Y$1,($Q694-evaluationDate)/365)</f>
        <v>8.7933086533911601E-5</v>
      </c>
    </row>
    <row r="695" spans="16:25" x14ac:dyDescent="0.25">
      <c r="P695" s="64" t="s">
        <v>99</v>
      </c>
      <c r="Q695" s="147">
        <f>_xll.qlCalendarAdvance(Calendar,Q694,P695,,,trigger)</f>
        <v>44397</v>
      </c>
      <c r="R695" s="78">
        <f>_xll.qlAbcdMathFunctionValue(R$1,($Q695-evaluationDate)/365)</f>
        <v>1.5099680477808435E-3</v>
      </c>
      <c r="S695" s="78">
        <f>_xll.qlAbcdMathFunctionValue(S$1,($Q695-evaluationDate)/365)</f>
        <v>1.5660144826359582E-3</v>
      </c>
      <c r="T695" s="78">
        <f>_xll.qlAbcdMathFunctionValue(T$1,($Q695-evaluationDate)/365)</f>
        <v>1.5517941391729581E-3</v>
      </c>
      <c r="U695" s="78">
        <f>_xll.qlAbcdMathFunctionValue(U$1,($Q695-evaluationDate)/365)</f>
        <v>1.5674184229892895E-3</v>
      </c>
      <c r="V695" s="78">
        <f>_xll.qlAbcdMathFunctionValue(V$1,($Q695-evaluationDate)/365)</f>
        <v>3.6943384883678697E-3</v>
      </c>
      <c r="W695" s="78">
        <f>_xll.qlAbcdMathFunctionValue(W$1,($Q695-evaluationDate)/365)</f>
        <v>3.917364851776785E-3</v>
      </c>
      <c r="X695" s="78">
        <f>_xll.qlAbcdMathFunctionValue(X$1,($Q695-evaluationDate)/365)</f>
        <v>8.8122503265524165E-5</v>
      </c>
      <c r="Y695" s="78">
        <f>_xll.qlAbcdMathFunctionValue(Y$1,($Q695-evaluationDate)/365)</f>
        <v>8.7986411052405215E-5</v>
      </c>
    </row>
    <row r="696" spans="16:25" x14ac:dyDescent="0.25">
      <c r="P696" s="64" t="s">
        <v>99</v>
      </c>
      <c r="Q696" s="147">
        <f>_xll.qlCalendarAdvance(Calendar,Q695,P696,,,trigger)</f>
        <v>44404</v>
      </c>
      <c r="R696" s="78">
        <f>_xll.qlAbcdMathFunctionValue(R$1,($Q696-evaluationDate)/365)</f>
        <v>1.5057371786994101E-3</v>
      </c>
      <c r="S696" s="78">
        <f>_xll.qlAbcdMathFunctionValue(S$1,($Q696-evaluationDate)/365)</f>
        <v>1.5617311733034547E-3</v>
      </c>
      <c r="T696" s="78">
        <f>_xll.qlAbcdMathFunctionValue(T$1,($Q696-evaluationDate)/365)</f>
        <v>1.5493961229324901E-3</v>
      </c>
      <c r="U696" s="78">
        <f>_xll.qlAbcdMathFunctionValue(U$1,($Q696-evaluationDate)/365)</f>
        <v>1.5650235034307216E-3</v>
      </c>
      <c r="V696" s="78">
        <f>_xll.qlAbcdMathFunctionValue(V$1,($Q696-evaluationDate)/365)</f>
        <v>3.6860102548512135E-3</v>
      </c>
      <c r="W696" s="78">
        <f>_xll.qlAbcdMathFunctionValue(W$1,($Q696-evaluationDate)/365)</f>
        <v>3.9089067208883058E-3</v>
      </c>
      <c r="X696" s="78">
        <f>_xll.qlAbcdMathFunctionValue(X$1,($Q696-evaluationDate)/365)</f>
        <v>8.8184519534365434E-5</v>
      </c>
      <c r="Y696" s="78">
        <f>_xll.qlAbcdMathFunctionValue(Y$1,($Q696-evaluationDate)/365)</f>
        <v>8.8042402395003015E-5</v>
      </c>
    </row>
    <row r="697" spans="16:25" x14ac:dyDescent="0.25">
      <c r="P697" s="64" t="s">
        <v>99</v>
      </c>
      <c r="Q697" s="147">
        <f>_xll.qlCalendarAdvance(Calendar,Q696,P697,,,trigger)</f>
        <v>44411</v>
      </c>
      <c r="R697" s="78">
        <f>_xll.qlAbcdMathFunctionValue(R$1,($Q697-evaluationDate)/365)</f>
        <v>1.5015107474244474E-3</v>
      </c>
      <c r="S697" s="78">
        <f>_xll.qlAbcdMathFunctionValue(S$1,($Q697-evaluationDate)/365)</f>
        <v>1.5574509988437468E-3</v>
      </c>
      <c r="T697" s="78">
        <f>_xll.qlAbcdMathFunctionValue(T$1,($Q697-evaluationDate)/365)</f>
        <v>1.5469978608192523E-3</v>
      </c>
      <c r="U697" s="78">
        <f>_xll.qlAbcdMathFunctionValue(U$1,($Q697-evaluationDate)/365)</f>
        <v>1.5626277676029534E-3</v>
      </c>
      <c r="V697" s="78">
        <f>_xll.qlAbcdMathFunctionValue(V$1,($Q697-evaluationDate)/365)</f>
        <v>3.6776888415107523E-3</v>
      </c>
      <c r="W697" s="78">
        <f>_xll.qlAbcdMathFunctionValue(W$1,($Q697-evaluationDate)/365)</f>
        <v>3.9004493041288131E-3</v>
      </c>
      <c r="X697" s="78">
        <f>_xll.qlAbcdMathFunctionValue(X$1,($Q697-evaluationDate)/365)</f>
        <v>8.8249094507197371E-5</v>
      </c>
      <c r="Y697" s="78">
        <f>_xll.qlAbcdMathFunctionValue(Y$1,($Q697-evaluationDate)/365)</f>
        <v>8.810102755188909E-5</v>
      </c>
    </row>
    <row r="698" spans="16:25" x14ac:dyDescent="0.25">
      <c r="P698" s="64" t="s">
        <v>99</v>
      </c>
      <c r="Q698" s="147">
        <f>_xll.qlCalendarAdvance(Calendar,Q697,P698,,,trigger)</f>
        <v>44418</v>
      </c>
      <c r="R698" s="78">
        <f>_xll.qlAbcdMathFunctionValue(R$1,($Q698-evaluationDate)/365)</f>
        <v>1.4972888467091568E-3</v>
      </c>
      <c r="S698" s="78">
        <f>_xll.qlAbcdMathFunctionValue(S$1,($Q698-evaluationDate)/365)</f>
        <v>1.5531740690398511E-3</v>
      </c>
      <c r="T698" s="78">
        <f>_xll.qlAbcdMathFunctionValue(T$1,($Q698-evaluationDate)/365)</f>
        <v>1.5445994376949823E-3</v>
      </c>
      <c r="U698" s="78">
        <f>_xll.qlAbcdMathFunctionValue(U$1,($Q698-evaluationDate)/365)</f>
        <v>1.5602313069322464E-3</v>
      </c>
      <c r="V698" s="78">
        <f>_xll.qlAbcdMathFunctionValue(V$1,($Q698-evaluationDate)/365)</f>
        <v>3.6693744533253941E-3</v>
      </c>
      <c r="W698" s="78">
        <f>_xll.qlAbcdMathFunctionValue(W$1,($Q698-evaluationDate)/365)</f>
        <v>3.8919928823243711E-3</v>
      </c>
      <c r="X698" s="78">
        <f>_xll.qlAbcdMathFunctionValue(X$1,($Q698-evaluationDate)/365)</f>
        <v>8.8316196141430367E-5</v>
      </c>
      <c r="Y698" s="78">
        <f>_xll.qlAbcdMathFunctionValue(Y$1,($Q698-evaluationDate)/365)</f>
        <v>8.8162253808098088E-5</v>
      </c>
    </row>
    <row r="699" spans="16:25" x14ac:dyDescent="0.25">
      <c r="P699" s="64" t="s">
        <v>99</v>
      </c>
      <c r="Q699" s="147">
        <f>_xll.qlCalendarAdvance(Calendar,Q698,P699,,,trigger)</f>
        <v>44425</v>
      </c>
      <c r="R699" s="78">
        <f>_xll.qlAbcdMathFunctionValue(R$1,($Q699-evaluationDate)/365)</f>
        <v>1.493071568070329E-3</v>
      </c>
      <c r="S699" s="78">
        <f>_xll.qlAbcdMathFunctionValue(S$1,($Q699-evaluationDate)/365)</f>
        <v>1.5489004922837673E-3</v>
      </c>
      <c r="T699" s="78">
        <f>_xll.qlAbcdMathFunctionValue(T$1,($Q699-evaluationDate)/365)</f>
        <v>1.5422009374374231E-3</v>
      </c>
      <c r="U699" s="78">
        <f>_xll.qlAbcdMathFunctionValue(U$1,($Q699-evaluationDate)/365)</f>
        <v>1.5578342118036017E-3</v>
      </c>
      <c r="V699" s="78">
        <f>_xll.qlAbcdMathFunctionValue(V$1,($Q699-evaluationDate)/365)</f>
        <v>3.6610672926437817E-3</v>
      </c>
      <c r="W699" s="78">
        <f>_xll.qlAbcdMathFunctionValue(W$1,($Q699-evaluationDate)/365)</f>
        <v>3.8835377329925567E-3</v>
      </c>
      <c r="X699" s="78">
        <f>_xll.qlAbcdMathFunctionValue(X$1,($Q699-evaluationDate)/365)</f>
        <v>8.8385792681711057E-5</v>
      </c>
      <c r="Y699" s="78">
        <f>_xll.qlAbcdMathFunctionValue(Y$1,($Q699-evaluationDate)/365)</f>
        <v>8.8226048741195737E-5</v>
      </c>
    </row>
    <row r="700" spans="16:25" x14ac:dyDescent="0.25">
      <c r="P700" s="64" t="s">
        <v>99</v>
      </c>
      <c r="Q700" s="147">
        <f>_xll.qlCalendarAdvance(Calendar,Q699,P700,,,trigger)</f>
        <v>44432</v>
      </c>
      <c r="R700" s="78">
        <f>_xll.qlAbcdMathFunctionValue(R$1,($Q700-evaluationDate)/365)</f>
        <v>1.4888590017996316E-3</v>
      </c>
      <c r="S700" s="78">
        <f>_xll.qlAbcdMathFunctionValue(S$1,($Q700-evaluationDate)/365)</f>
        <v>1.5446303755889926E-3</v>
      </c>
      <c r="T700" s="78">
        <f>_xll.qlAbcdMathFunctionValue(T$1,($Q700-evaluationDate)/365)</f>
        <v>1.5398024429489306E-3</v>
      </c>
      <c r="U700" s="78">
        <f>_xll.qlAbcdMathFunctionValue(U$1,($Q700-evaluationDate)/365)</f>
        <v>1.5554365715698113E-3</v>
      </c>
      <c r="V700" s="78">
        <f>_xll.qlAbcdMathFunctionValue(V$1,($Q700-evaluationDate)/365)</f>
        <v>3.6527675592080422E-3</v>
      </c>
      <c r="W700" s="78">
        <f>_xll.qlAbcdMathFunctionValue(W$1,($Q700-evaluationDate)/365)</f>
        <v>3.8750841303715534E-3</v>
      </c>
      <c r="X700" s="78">
        <f>_xll.qlAbcdMathFunctionValue(X$1,($Q700-evaluationDate)/365)</f>
        <v>8.8457852657658519E-5</v>
      </c>
      <c r="Y700" s="78">
        <f>_xll.qlAbcdMathFunctionValue(Y$1,($Q700-evaluationDate)/365)</f>
        <v>8.8292380218976232E-5</v>
      </c>
    </row>
    <row r="701" spans="16:25" x14ac:dyDescent="0.25">
      <c r="P701" s="64" t="s">
        <v>99</v>
      </c>
      <c r="Q701" s="147">
        <f>_xll.qlCalendarAdvance(Calendar,Q700,P701,,,trigger)</f>
        <v>44439</v>
      </c>
      <c r="R701" s="78">
        <f>_xll.qlAbcdMathFunctionValue(R$1,($Q701-evaluationDate)/365)</f>
        <v>1.4846512369748076E-3</v>
      </c>
      <c r="S701" s="78">
        <f>_xll.qlAbcdMathFunctionValue(S$1,($Q701-evaluationDate)/365)</f>
        <v>1.5403638246029351E-3</v>
      </c>
      <c r="T701" s="78">
        <f>_xll.qlAbcdMathFunctionValue(T$1,($Q701-evaluationDate)/365)</f>
        <v>1.53740403616501E-3</v>
      </c>
      <c r="U701" s="78">
        <f>_xll.qlAbcdMathFunctionValue(U$1,($Q701-evaluationDate)/365)</f>
        <v>1.5530384745604394E-3</v>
      </c>
      <c r="V701" s="78">
        <f>_xll.qlAbcdMathFunctionValue(V$1,($Q701-evaluationDate)/365)</f>
        <v>3.6444754501773545E-3</v>
      </c>
      <c r="W701" s="78">
        <f>_xll.qlAbcdMathFunctionValue(W$1,($Q701-evaluationDate)/365)</f>
        <v>3.8666323454490097E-3</v>
      </c>
      <c r="X701" s="78">
        <f>_xll.qlAbcdMathFunctionValue(X$1,($Q701-evaluationDate)/365)</f>
        <v>8.853234488161735E-5</v>
      </c>
      <c r="Y701" s="78">
        <f>_xll.qlAbcdMathFunctionValue(Y$1,($Q701-evaluationDate)/365)</f>
        <v>8.8361216397176941E-5</v>
      </c>
    </row>
    <row r="702" spans="16:25" x14ac:dyDescent="0.25">
      <c r="P702" s="64" t="s">
        <v>99</v>
      </c>
      <c r="Q702" s="147">
        <f>_xll.qlCalendarAdvance(Calendar,Q701,P702,,,trigger)</f>
        <v>44446</v>
      </c>
      <c r="R702" s="78">
        <f>_xll.qlAbcdMathFunctionValue(R$1,($Q702-evaluationDate)/365)</f>
        <v>1.4804483614707844E-3</v>
      </c>
      <c r="S702" s="78">
        <f>_xll.qlAbcdMathFunctionValue(S$1,($Q702-evaluationDate)/365)</f>
        <v>1.5361009436192332E-3</v>
      </c>
      <c r="T702" s="78">
        <f>_xll.qlAbcdMathFunctionValue(T$1,($Q702-evaluationDate)/365)</f>
        <v>1.5350057980627909E-3</v>
      </c>
      <c r="U702" s="78">
        <f>_xll.qlAbcdMathFunctionValue(U$1,($Q702-evaluationDate)/365)</f>
        <v>1.5506400080907328E-3</v>
      </c>
      <c r="V702" s="78">
        <f>_xll.qlAbcdMathFunctionValue(V$1,($Q702-evaluationDate)/365)</f>
        <v>3.6361911601513219E-3</v>
      </c>
      <c r="W702" s="78">
        <f>_xll.qlAbcdMathFunctionValue(W$1,($Q702-evaluationDate)/365)</f>
        <v>3.8581826459906793E-3</v>
      </c>
      <c r="X702" s="78">
        <f>_xll.qlAbcdMathFunctionValue(X$1,($Q702-evaluationDate)/365)</f>
        <v>8.860923844642762E-5</v>
      </c>
      <c r="Y702" s="78">
        <f>_xll.qlAbcdMathFunctionValue(Y$1,($Q702-evaluationDate)/365)</f>
        <v>8.8432525717209399E-5</v>
      </c>
    </row>
    <row r="703" spans="16:25" x14ac:dyDescent="0.25">
      <c r="P703" s="64" t="s">
        <v>99</v>
      </c>
      <c r="Q703" s="147">
        <f>_xll.qlCalendarAdvance(Calendar,Q702,P703,,,trigger)</f>
        <v>44453</v>
      </c>
      <c r="R703" s="78">
        <f>_xll.qlAbcdMathFunctionValue(R$1,($Q703-evaluationDate)/365)</f>
        <v>1.4762504619706938E-3</v>
      </c>
      <c r="S703" s="78">
        <f>_xll.qlAbcdMathFunctionValue(S$1,($Q703-evaluationDate)/365)</f>
        <v>1.5318418355899717E-3</v>
      </c>
      <c r="T703" s="78">
        <f>_xll.qlAbcdMathFunctionValue(T$1,($Q703-evaluationDate)/365)</f>
        <v>1.5326078086694307E-3</v>
      </c>
      <c r="U703" s="78">
        <f>_xll.qlAbcdMathFunctionValue(U$1,($Q703-evaluationDate)/365)</f>
        <v>1.5482412584704626E-3</v>
      </c>
      <c r="V703" s="78">
        <f>_xll.qlAbcdMathFunctionValue(V$1,($Q703-evaluationDate)/365)</f>
        <v>3.6279148811931643E-3</v>
      </c>
      <c r="W703" s="78">
        <f>_xll.qlAbcdMathFunctionValue(W$1,($Q703-evaluationDate)/365)</f>
        <v>3.8497352965688307E-3</v>
      </c>
      <c r="X703" s="78">
        <f>_xll.qlAbcdMathFunctionValue(X$1,($Q703-evaluationDate)/365)</f>
        <v>8.8688502723210637E-5</v>
      </c>
      <c r="Y703" s="78">
        <f>_xll.qlAbcdMathFunctionValue(Y$1,($Q703-evaluationDate)/365)</f>
        <v>8.8506276903907609E-5</v>
      </c>
    </row>
    <row r="704" spans="16:25" x14ac:dyDescent="0.25">
      <c r="P704" s="64" t="s">
        <v>99</v>
      </c>
      <c r="Q704" s="147">
        <f>_xll.qlCalendarAdvance(Calendar,Q703,P704,,,trigger)</f>
        <v>44460</v>
      </c>
      <c r="R704" s="78">
        <f>_xll.qlAbcdMathFunctionValue(R$1,($Q704-evaluationDate)/365)</f>
        <v>1.4720576239768048E-3</v>
      </c>
      <c r="S704" s="78">
        <f>_xll.qlAbcdMathFunctionValue(S$1,($Q704-evaluationDate)/365)</f>
        <v>1.5275866021378075E-3</v>
      </c>
      <c r="T704" s="78">
        <f>_xll.qlAbcdMathFunctionValue(T$1,($Q704-evaluationDate)/365)</f>
        <v>1.5302101470704575E-3</v>
      </c>
      <c r="U704" s="78">
        <f>_xll.qlAbcdMathFunctionValue(U$1,($Q704-evaluationDate)/365)</f>
        <v>1.5458423110126978E-3</v>
      </c>
      <c r="V704" s="78">
        <f>_xll.qlAbcdMathFunctionValue(V$1,($Q704-evaluationDate)/365)</f>
        <v>3.6196468028527285E-3</v>
      </c>
      <c r="W704" s="78">
        <f>_xll.qlAbcdMathFunctionValue(W$1,($Q704-evaluationDate)/365)</f>
        <v>3.8412905585904398E-3</v>
      </c>
      <c r="X704" s="78">
        <f>_xll.qlAbcdMathFunctionValue(X$1,($Q704-evaluationDate)/365)</f>
        <v>8.8770107359171539E-5</v>
      </c>
      <c r="Y704" s="78">
        <f>_xll.qlAbcdMathFunctionValue(Y$1,($Q704-evaluationDate)/365)</f>
        <v>8.858243896329231E-5</v>
      </c>
    </row>
    <row r="705" spans="16:25" x14ac:dyDescent="0.25">
      <c r="P705" s="64" t="s">
        <v>99</v>
      </c>
      <c r="Q705" s="147">
        <f>_xll.qlCalendarAdvance(Calendar,Q704,P705,,,trigger)</f>
        <v>44467</v>
      </c>
      <c r="R705" s="78">
        <f>_xll.qlAbcdMathFunctionValue(R$1,($Q705-evaluationDate)/365)</f>
        <v>1.4678699318213702E-3</v>
      </c>
      <c r="S705" s="78">
        <f>_xll.qlAbcdMathFunctionValue(S$1,($Q705-evaluationDate)/365)</f>
        <v>1.5233353435679944E-3</v>
      </c>
      <c r="T705" s="78">
        <f>_xll.qlAbcdMathFunctionValue(T$1,($Q705-evaluationDate)/365)</f>
        <v>1.5278128914180448E-3</v>
      </c>
      <c r="U705" s="78">
        <f>_xll.qlAbcdMathFunctionValue(U$1,($Q705-evaluationDate)/365)</f>
        <v>1.5434432500425093E-3</v>
      </c>
      <c r="V705" s="78">
        <f>_xll.qlAbcdMathFunctionValue(V$1,($Q705-evaluationDate)/365)</f>
        <v>3.6113871121893114E-3</v>
      </c>
      <c r="W705" s="78">
        <f>_xll.qlAbcdMathFunctionValue(W$1,($Q705-evaluationDate)/365)</f>
        <v>3.8328486903251601E-3</v>
      </c>
      <c r="X705" s="78">
        <f>_xll.qlAbcdMathFunctionValue(X$1,($Q705-evaluationDate)/365)</f>
        <v>8.8854022275417811E-5</v>
      </c>
      <c r="Y705" s="78">
        <f>_xll.qlAbcdMathFunctionValue(Y$1,($Q705-evaluationDate)/365)</f>
        <v>8.8660981180352049E-5</v>
      </c>
    </row>
    <row r="706" spans="16:25" x14ac:dyDescent="0.25">
      <c r="P706" s="64" t="s">
        <v>99</v>
      </c>
      <c r="Q706" s="147">
        <f>_xll.qlCalendarAdvance(Calendar,Q705,P706,,,trigger)</f>
        <v>44474</v>
      </c>
      <c r="R706" s="78">
        <f>_xll.qlAbcdMathFunctionValue(R$1,($Q706-evaluationDate)/365)</f>
        <v>1.4636874686773857E-3</v>
      </c>
      <c r="S706" s="78">
        <f>_xll.qlAbcdMathFunctionValue(S$1,($Q706-evaluationDate)/365)</f>
        <v>1.5190881588803165E-3</v>
      </c>
      <c r="T706" s="78">
        <f>_xll.qlAbcdMathFunctionValue(T$1,($Q706-evaluationDate)/365)</f>
        <v>1.5254161189392221E-3</v>
      </c>
      <c r="U706" s="78">
        <f>_xll.qlAbcdMathFunctionValue(U$1,($Q706-evaluationDate)/365)</f>
        <v>1.541044158905609E-3</v>
      </c>
      <c r="V706" s="78">
        <f>_xll.qlAbcdMathFunctionValue(V$1,($Q706-evaluationDate)/365)</f>
        <v>3.6031359937943081E-3</v>
      </c>
      <c r="W706" s="78">
        <f>_xll.qlAbcdMathFunctionValue(W$1,($Q706-evaluationDate)/365)</f>
        <v>3.8244099469330753E-3</v>
      </c>
      <c r="X706" s="78">
        <f>_xll.qlAbcdMathFunctionValue(X$1,($Q706-evaluationDate)/365)</f>
        <v>8.8940217664793808E-5</v>
      </c>
      <c r="Y706" s="78">
        <f>_xll.qlAbcdMathFunctionValue(Y$1,($Q706-evaluationDate)/365)</f>
        <v>8.8741873116840529E-5</v>
      </c>
    </row>
    <row r="707" spans="16:25" x14ac:dyDescent="0.25">
      <c r="P707" s="64" t="s">
        <v>99</v>
      </c>
      <c r="Q707" s="147">
        <f>_xll.qlCalendarAdvance(Calendar,Q706,P707,,,trigger)</f>
        <v>44481</v>
      </c>
      <c r="R707" s="78">
        <f>_xll.qlAbcdMathFunctionValue(R$1,($Q707-evaluationDate)/365)</f>
        <v>1.4595103165692617E-3</v>
      </c>
      <c r="S707" s="78">
        <f>_xll.qlAbcdMathFunctionValue(S$1,($Q707-evaluationDate)/365)</f>
        <v>1.5148451457809235E-3</v>
      </c>
      <c r="T707" s="78">
        <f>_xll.qlAbcdMathFunctionValue(T$1,($Q707-evaluationDate)/365)</f>
        <v>1.5230199059440232E-3</v>
      </c>
      <c r="U707" s="78">
        <f>_xll.qlAbcdMathFunctionValue(U$1,($Q707-evaluationDate)/365)</f>
        <v>1.5386451199769166E-3</v>
      </c>
      <c r="V707" s="78">
        <f>_xll.qlAbcdMathFunctionValue(V$1,($Q707-evaluationDate)/365)</f>
        <v>3.5948936298136704E-3</v>
      </c>
      <c r="W707" s="78">
        <f>_xll.qlAbcdMathFunctionValue(W$1,($Q707-evaluationDate)/365)</f>
        <v>3.8159745804922304E-3</v>
      </c>
      <c r="X707" s="78">
        <f>_xll.qlAbcdMathFunctionValue(X$1,($Q707-evaluationDate)/365)</f>
        <v>8.9028663989731648E-5</v>
      </c>
      <c r="Y707" s="78">
        <f>_xll.qlAbcdMathFunctionValue(Y$1,($Q707-evaluationDate)/365)</f>
        <v>8.8825084609090246E-5</v>
      </c>
    </row>
    <row r="708" spans="16:25" x14ac:dyDescent="0.25">
      <c r="P708" s="64" t="s">
        <v>99</v>
      </c>
      <c r="Q708" s="147">
        <f>_xll.qlCalendarAdvance(Calendar,Q707,P708,,,trigger)</f>
        <v>44488</v>
      </c>
      <c r="R708" s="78">
        <f>_xll.qlAbcdMathFunctionValue(R$1,($Q708-evaluationDate)/365)</f>
        <v>1.4553385563834148E-3</v>
      </c>
      <c r="S708" s="78">
        <f>_xll.qlAbcdMathFunctionValue(S$1,($Q708-evaluationDate)/365)</f>
        <v>1.5106064006940761E-3</v>
      </c>
      <c r="T708" s="78">
        <f>_xll.qlAbcdMathFunctionValue(T$1,($Q708-evaluationDate)/365)</f>
        <v>1.5206243278335682E-3</v>
      </c>
      <c r="U708" s="78">
        <f>_xll.qlAbcdMathFunctionValue(U$1,($Q708-evaluationDate)/365)</f>
        <v>1.5362462146690666E-3</v>
      </c>
      <c r="V708" s="78">
        <f>_xll.qlAbcdMathFunctionValue(V$1,($Q708-evaluationDate)/365)</f>
        <v>3.5866601999702016E-3</v>
      </c>
      <c r="W708" s="78">
        <f>_xll.qlAbcdMathFunctionValue(W$1,($Q708-evaluationDate)/365)</f>
        <v>3.8075428400259547E-3</v>
      </c>
      <c r="X708" s="78">
        <f>_xll.qlAbcdMathFunctionValue(X$1,($Q708-evaluationDate)/365)</f>
        <v>8.9119331980117209E-5</v>
      </c>
      <c r="Y708" s="78">
        <f>_xll.qlAbcdMathFunctionValue(Y$1,($Q708-evaluationDate)/365)</f>
        <v>8.8910585765841838E-5</v>
      </c>
    </row>
    <row r="709" spans="16:25" x14ac:dyDescent="0.25">
      <c r="P709" s="64" t="s">
        <v>99</v>
      </c>
      <c r="Q709" s="147">
        <f>_xll.qlCalendarAdvance(Calendar,Q708,P709,,,trigger)</f>
        <v>44495</v>
      </c>
      <c r="R709" s="78">
        <f>_xll.qlAbcdMathFunctionValue(R$1,($Q709-evaluationDate)/365)</f>
        <v>1.4511722678787679E-3</v>
      </c>
      <c r="S709" s="78">
        <f>_xll.qlAbcdMathFunctionValue(S$1,($Q709-evaluationDate)/365)</f>
        <v>1.506372018773795E-3</v>
      </c>
      <c r="T709" s="78">
        <f>_xll.qlAbcdMathFunctionValue(T$1,($Q709-evaluationDate)/365)</f>
        <v>1.5182294591080841E-3</v>
      </c>
      <c r="U709" s="78">
        <f>_xll.qlAbcdMathFunctionValue(U$1,($Q709-evaluationDate)/365)</f>
        <v>1.5338475234408415E-3</v>
      </c>
      <c r="V709" s="78">
        <f>_xll.qlAbcdMathFunctionValue(V$1,($Q709-evaluationDate)/365)</f>
        <v>3.5784358815856608E-3</v>
      </c>
      <c r="W709" s="78">
        <f>_xll.qlAbcdMathFunctionValue(W$1,($Q709-evaluationDate)/365)</f>
        <v>3.7991149715299617E-3</v>
      </c>
      <c r="X709" s="78">
        <f>_xll.qlAbcdMathFunctionValue(X$1,($Q709-evaluationDate)/365)</f>
        <v>8.9212192631172744E-5</v>
      </c>
      <c r="Y709" s="78">
        <f>_xll.qlAbcdMathFunctionValue(Y$1,($Q709-evaluationDate)/365)</f>
        <v>8.8998346966090086E-5</v>
      </c>
    </row>
    <row r="710" spans="16:25" x14ac:dyDescent="0.25">
      <c r="P710" s="64" t="s">
        <v>99</v>
      </c>
      <c r="Q710" s="147">
        <f>_xll.qlCalendarAdvance(Calendar,Q709,P710,,,trigger)</f>
        <v>44502</v>
      </c>
      <c r="R710" s="78">
        <f>_xll.qlAbcdMathFunctionValue(R$1,($Q710-evaluationDate)/365)</f>
        <v>1.4470115296971733E-3</v>
      </c>
      <c r="S710" s="78">
        <f>_xll.qlAbcdMathFunctionValue(S$1,($Q710-evaluationDate)/365)</f>
        <v>1.5021420939154196E-3</v>
      </c>
      <c r="T710" s="78">
        <f>_xll.qlAbcdMathFunctionValue(T$1,($Q710-evaluationDate)/365)</f>
        <v>1.5158353733748628E-3</v>
      </c>
      <c r="U710" s="78">
        <f>_xll.qlAbcdMathFunctionValue(U$1,($Q710-evaluationDate)/365)</f>
        <v>1.5314491258055468E-3</v>
      </c>
      <c r="V710" s="78">
        <f>_xll.qlAbcdMathFunctionValue(V$1,($Q710-evaluationDate)/365)</f>
        <v>3.5702208496026992E-3</v>
      </c>
      <c r="W710" s="78">
        <f>_xll.qlAbcdMathFunctionValue(W$1,($Q710-evaluationDate)/365)</f>
        <v>3.7906912179992459E-3</v>
      </c>
      <c r="X710" s="78">
        <f>_xll.qlAbcdMathFunctionValue(X$1,($Q710-evaluationDate)/365)</f>
        <v>8.93072172013544E-5</v>
      </c>
      <c r="Y710" s="78">
        <f>_xll.qlAbcdMathFunctionValue(Y$1,($Q710-evaluationDate)/365)</f>
        <v>8.9088338856945146E-5</v>
      </c>
    </row>
    <row r="711" spans="16:25" x14ac:dyDescent="0.25">
      <c r="P711" s="64" t="s">
        <v>99</v>
      </c>
      <c r="Q711" s="147">
        <f>_xll.qlCalendarAdvance(Calendar,Q710,P711,,,trigger)</f>
        <v>44509</v>
      </c>
      <c r="R711" s="78">
        <f>_xll.qlAbcdMathFunctionValue(R$1,($Q711-evaluationDate)/365)</f>
        <v>1.4428564193737471E-3</v>
      </c>
      <c r="S711" s="78">
        <f>_xll.qlAbcdMathFunctionValue(S$1,($Q711-evaluationDate)/365)</f>
        <v>1.4979167187670742E-3</v>
      </c>
      <c r="T711" s="78">
        <f>_xll.qlAbcdMathFunctionValue(T$1,($Q711-evaluationDate)/365)</f>
        <v>1.5134421433561555E-3</v>
      </c>
      <c r="U711" s="78">
        <f>_xll.qlAbcdMathFunctionValue(U$1,($Q711-evaluationDate)/365)</f>
        <v>1.5290511003393128E-3</v>
      </c>
      <c r="V711" s="78">
        <f>_xll.qlAbcdMathFunctionValue(V$1,($Q711-evaluationDate)/365)</f>
        <v>3.5620152766066178E-3</v>
      </c>
      <c r="W711" s="78">
        <f>_xll.qlAbcdMathFunctionValue(W$1,($Q711-evaluationDate)/365)</f>
        <v>3.7822718194547595E-3</v>
      </c>
      <c r="X711" s="78">
        <f>_xll.qlAbcdMathFunctionValue(X$1,($Q711-evaluationDate)/365)</f>
        <v>8.9404377210265613E-5</v>
      </c>
      <c r="Y711" s="78">
        <f>_xll.qlAbcdMathFunctionValue(Y$1,($Q711-evaluationDate)/365)</f>
        <v>8.9180532351510066E-5</v>
      </c>
    </row>
    <row r="712" spans="16:25" x14ac:dyDescent="0.25">
      <c r="P712" s="64" t="s">
        <v>99</v>
      </c>
      <c r="Q712" s="147">
        <f>_xll.qlCalendarAdvance(Calendar,Q711,P712,,,trigger)</f>
        <v>44516</v>
      </c>
      <c r="R712" s="78">
        <f>_xll.qlAbcdMathFunctionValue(R$1,($Q712-evaluationDate)/365)</f>
        <v>1.4387070133471229E-3</v>
      </c>
      <c r="S712" s="78">
        <f>_xll.qlAbcdMathFunctionValue(S$1,($Q712-evaluationDate)/365)</f>
        <v>1.4936959847410419E-3</v>
      </c>
      <c r="T712" s="78">
        <f>_xll.qlAbcdMathFunctionValue(T$1,($Q712-evaluationDate)/365)</f>
        <v>1.5110498408970061E-3</v>
      </c>
      <c r="U712" s="78">
        <f>_xll.qlAbcdMathFunctionValue(U$1,($Q712-evaluationDate)/365)</f>
        <v>1.5266535246893391E-3</v>
      </c>
      <c r="V712" s="78">
        <f>_xll.qlAbcdMathFunctionValue(V$1,($Q712-evaluationDate)/365)</f>
        <v>3.5538193328469555E-3</v>
      </c>
      <c r="W712" s="78">
        <f>_xll.qlAbcdMathFunctionValue(W$1,($Q712-evaluationDate)/365)</f>
        <v>3.7738570129698854E-3</v>
      </c>
      <c r="X712" s="78">
        <f>_xll.qlAbcdMathFunctionValue(X$1,($Q712-evaluationDate)/365)</f>
        <v>8.9503644436585909E-5</v>
      </c>
      <c r="Y712" s="78">
        <f>_xll.qlAbcdMathFunctionValue(Y$1,($Q712-evaluationDate)/365)</f>
        <v>8.9274898626773633E-5</v>
      </c>
    </row>
    <row r="713" spans="16:25" x14ac:dyDescent="0.25">
      <c r="P713" s="64" t="s">
        <v>99</v>
      </c>
      <c r="Q713" s="147">
        <f>_xll.qlCalendarAdvance(Calendar,Q712,P713,,,trigger)</f>
        <v>44523</v>
      </c>
      <c r="R713" s="78">
        <f>_xll.qlAbcdMathFunctionValue(R$1,($Q713-evaluationDate)/365)</f>
        <v>1.4345633869696254E-3</v>
      </c>
      <c r="S713" s="78">
        <f>_xll.qlAbcdMathFunctionValue(S$1,($Q713-evaluationDate)/365)</f>
        <v>1.4894799820250506E-3</v>
      </c>
      <c r="T713" s="78">
        <f>_xll.qlAbcdMathFunctionValue(T$1,($Q713-evaluationDate)/365)</f>
        <v>1.5086585369730237E-3</v>
      </c>
      <c r="U713" s="78">
        <f>_xll.qlAbcdMathFunctionValue(U$1,($Q713-evaluationDate)/365)</f>
        <v>1.5242564755820697E-3</v>
      </c>
      <c r="V713" s="78">
        <f>_xll.qlAbcdMathFunctionValue(V$1,($Q713-evaluationDate)/365)</f>
        <v>3.5456331862589027E-3</v>
      </c>
      <c r="W713" s="78">
        <f>_xll.qlAbcdMathFunctionValue(W$1,($Q713-evaluationDate)/365)</f>
        <v>3.7654470326967029E-3</v>
      </c>
      <c r="X713" s="78">
        <f>_xll.qlAbcdMathFunctionValue(X$1,($Q713-evaluationDate)/365)</f>
        <v>8.9604990916014693E-5</v>
      </c>
      <c r="Y713" s="78">
        <f>_xll.qlAbcdMathFunctionValue(Y$1,($Q713-evaluationDate)/365)</f>
        <v>8.937140912151879E-5</v>
      </c>
    </row>
    <row r="714" spans="16:25" x14ac:dyDescent="0.25">
      <c r="P714" s="64" t="s">
        <v>99</v>
      </c>
      <c r="Q714" s="147">
        <f>_xll.qlCalendarAdvance(Calendar,Q713,P714,,,trigger)</f>
        <v>44530</v>
      </c>
      <c r="R714" s="78">
        <f>_xll.qlAbcdMathFunctionValue(R$1,($Q714-evaluationDate)/365)</f>
        <v>1.4304256145173595E-3</v>
      </c>
      <c r="S714" s="78">
        <f>_xll.qlAbcdMathFunctionValue(S$1,($Q714-evaluationDate)/365)</f>
        <v>1.4852687995934684E-3</v>
      </c>
      <c r="T714" s="78">
        <f>_xll.qlAbcdMathFunctionValue(T$1,($Q714-evaluationDate)/365)</f>
        <v>1.5062683016980939E-3</v>
      </c>
      <c r="U714" s="78">
        <f>_xll.qlAbcdMathFunctionValue(U$1,($Q714-evaluationDate)/365)</f>
        <v>1.5218600288313064E-3</v>
      </c>
      <c r="V714" s="78">
        <f>_xll.qlAbcdMathFunctionValue(V$1,($Q714-evaluationDate)/365)</f>
        <v>3.5374570024845472E-3</v>
      </c>
      <c r="W714" s="78">
        <f>_xll.qlAbcdMathFunctionValue(W$1,($Q714-evaluationDate)/365)</f>
        <v>3.7570421098920416E-3</v>
      </c>
      <c r="X714" s="78">
        <f>_xll.qlAbcdMathFunctionValue(X$1,($Q714-evaluationDate)/365)</f>
        <v>8.9708388939230637E-5</v>
      </c>
      <c r="Y714" s="78">
        <f>_xll.qlAbcdMathFunctionValue(Y$1,($Q714-evaluationDate)/365)</f>
        <v>8.9470035534246751E-5</v>
      </c>
    </row>
    <row r="715" spans="16:25" x14ac:dyDescent="0.25">
      <c r="P715" s="64" t="s">
        <v>99</v>
      </c>
      <c r="Q715" s="147">
        <f>_xll.qlCalendarAdvance(Calendar,Q714,P715,,,trigger)</f>
        <v>44537</v>
      </c>
      <c r="R715" s="78">
        <f>_xll.qlAbcdMathFunctionValue(R$1,($Q715-evaluationDate)/365)</f>
        <v>1.426293769200218E-3</v>
      </c>
      <c r="S715" s="78">
        <f>_xll.qlAbcdMathFunctionValue(S$1,($Q715-evaluationDate)/365)</f>
        <v>1.4810625252184067E-3</v>
      </c>
      <c r="T715" s="78">
        <f>_xll.qlAbcdMathFunctionValue(T$1,($Q715-evaluationDate)/365)</f>
        <v>1.5038792043320275E-3</v>
      </c>
      <c r="U715" s="78">
        <f>_xll.qlAbcdMathFunctionValue(U$1,($Q715-evaluationDate)/365)</f>
        <v>1.5194642593462579E-3</v>
      </c>
      <c r="V715" s="78">
        <f>_xll.qlAbcdMathFunctionValue(V$1,($Q715-evaluationDate)/365)</f>
        <v>3.5292909448939444E-3</v>
      </c>
      <c r="W715" s="78">
        <f>_xll.qlAbcdMathFunctionValue(W$1,($Q715-evaluationDate)/365)</f>
        <v>3.7486424729433346E-3</v>
      </c>
      <c r="X715" s="78">
        <f>_xll.qlAbcdMathFunctionValue(X$1,($Q715-evaluationDate)/365)</f>
        <v>8.9813811049865955E-5</v>
      </c>
      <c r="Y715" s="78">
        <f>_xll.qlAbcdMathFunctionValue(Y$1,($Q715-evaluationDate)/365)</f>
        <v>8.9570749821116124E-5</v>
      </c>
    </row>
    <row r="716" spans="16:25" x14ac:dyDescent="0.25">
      <c r="P716" s="64" t="s">
        <v>99</v>
      </c>
      <c r="Q716" s="147">
        <f>_xll.qlCalendarAdvance(Calendar,Q715,P716,,,trigger)</f>
        <v>44544</v>
      </c>
      <c r="R716" s="78">
        <f>_xll.qlAbcdMathFunctionValue(R$1,($Q716-evaluationDate)/365)</f>
        <v>1.4221679231718142E-3</v>
      </c>
      <c r="S716" s="78">
        <f>_xll.qlAbcdMathFunctionValue(S$1,($Q716-evaluationDate)/365)</f>
        <v>1.4768612454807422E-3</v>
      </c>
      <c r="T716" s="78">
        <f>_xll.qlAbcdMathFunctionValue(T$1,($Q716-evaluationDate)/365)</f>
        <v>1.5014913132881545E-3</v>
      </c>
      <c r="U716" s="78">
        <f>_xll.qlAbcdMathFunctionValue(U$1,($Q716-evaluationDate)/365)</f>
        <v>1.517069241139527E-3</v>
      </c>
      <c r="V716" s="78">
        <f>_xll.qlAbcdMathFunctionValue(V$1,($Q716-evaluationDate)/365)</f>
        <v>3.52113517460603E-3</v>
      </c>
      <c r="W716" s="78">
        <f>_xll.qlAbcdMathFunctionValue(W$1,($Q716-evaluationDate)/365)</f>
        <v>3.740248347394272E-3</v>
      </c>
      <c r="X716" s="78">
        <f>_xll.qlAbcdMathFunctionValue(X$1,($Q716-evaluationDate)/365)</f>
        <v>8.9921230042495478E-5</v>
      </c>
      <c r="Y716" s="78">
        <f>_xll.qlAbcdMathFunctionValue(Y$1,($Q716-evaluationDate)/365)</f>
        <v>8.9673524193897429E-5</v>
      </c>
    </row>
    <row r="717" spans="16:25" x14ac:dyDescent="0.25">
      <c r="P717" s="64" t="s">
        <v>99</v>
      </c>
      <c r="Q717" s="147">
        <f>_xll.qlCalendarAdvance(Calendar,Q716,P717,,,trigger)</f>
        <v>44551</v>
      </c>
      <c r="R717" s="78">
        <f>_xll.qlAbcdMathFunctionValue(R$1,($Q717-evaluationDate)/365)</f>
        <v>1.4180481475393294E-3</v>
      </c>
      <c r="S717" s="78">
        <f>_xll.qlAbcdMathFunctionValue(S$1,($Q717-evaluationDate)/365)</f>
        <v>1.4726650457810434E-3</v>
      </c>
      <c r="T717" s="78">
        <f>_xll.qlAbcdMathFunctionValue(T$1,($Q717-evaluationDate)/365)</f>
        <v>1.4991046961408527E-3</v>
      </c>
      <c r="U717" s="78">
        <f>_xll.qlAbcdMathFunctionValue(U$1,($Q717-evaluationDate)/365)</f>
        <v>1.5146750473350335E-3</v>
      </c>
      <c r="V717" s="78">
        <f>_xll.qlAbcdMathFunctionValue(V$1,($Q717-evaluationDate)/365)</f>
        <v>3.512989850509355E-3</v>
      </c>
      <c r="W717" s="78">
        <f>_xll.qlAbcdMathFunctionValue(W$1,($Q717-evaluationDate)/365)</f>
        <v>3.7318599559702415E-3</v>
      </c>
      <c r="X717" s="78">
        <f>_xll.qlAbcdMathFunctionValue(X$1,($Q717-evaluationDate)/365)</f>
        <v>9.0030618960640964E-5</v>
      </c>
      <c r="Y717" s="78">
        <f>_xll.qlAbcdMathFunctionValue(Y$1,($Q717-evaluationDate)/365)</f>
        <v>8.9778331117942723E-5</v>
      </c>
    </row>
    <row r="718" spans="16:25" x14ac:dyDescent="0.25">
      <c r="P718" s="64" t="s">
        <v>99</v>
      </c>
      <c r="Q718" s="147">
        <f>_xll.qlCalendarAdvance(Calendar,Q717,P718,,,trigger)</f>
        <v>44558</v>
      </c>
      <c r="R718" s="78">
        <f>_xll.qlAbcdMathFunctionValue(R$1,($Q718-evaluationDate)/365)</f>
        <v>1.4139345123732833E-3</v>
      </c>
      <c r="S718" s="78">
        <f>_xll.qlAbcdMathFunctionValue(S$1,($Q718-evaluationDate)/365)</f>
        <v>1.4684740103504145E-3</v>
      </c>
      <c r="T718" s="78">
        <f>_xll.qlAbcdMathFunctionValue(T$1,($Q718-evaluationDate)/365)</f>
        <v>1.49671941963302E-3</v>
      </c>
      <c r="U718" s="78">
        <f>_xll.qlAbcdMathFunctionValue(U$1,($Q718-evaluationDate)/365)</f>
        <v>1.5122817501758788E-3</v>
      </c>
      <c r="V718" s="78">
        <f>_xll.qlAbcdMathFunctionValue(V$1,($Q718-evaluationDate)/365)</f>
        <v>3.5048551292826626E-3</v>
      </c>
      <c r="W718" s="78">
        <f>_xll.qlAbcdMathFunctionValue(W$1,($Q718-evaluationDate)/365)</f>
        <v>3.7234775186035804E-3</v>
      </c>
      <c r="X718" s="78">
        <f>_xll.qlAbcdMathFunctionValue(X$1,($Q718-evaluationDate)/365)</f>
        <v>9.0141951094789693E-5</v>
      </c>
      <c r="Y718" s="78">
        <f>_xll.qlAbcdMathFunctionValue(Y$1,($Q718-evaluationDate)/365)</f>
        <v>8.9885143310170071E-5</v>
      </c>
    </row>
    <row r="719" spans="16:25" x14ac:dyDescent="0.25">
      <c r="P719" s="64" t="s">
        <v>99</v>
      </c>
      <c r="Q719" s="147">
        <f>_xll.qlCalendarAdvance(Calendar,Q718,P719,,,trigger)</f>
        <v>44565</v>
      </c>
      <c r="R719" s="78">
        <f>_xll.qlAbcdMathFunctionValue(R$1,($Q719-evaluationDate)/365)</f>
        <v>1.4098270867172258E-3</v>
      </c>
      <c r="S719" s="78">
        <f>_xll.qlAbcdMathFunctionValue(S$1,($Q719-evaluationDate)/365)</f>
        <v>1.4642882222612513E-3</v>
      </c>
      <c r="T719" s="78">
        <f>_xll.qlAbcdMathFunctionValue(T$1,($Q719-evaluationDate)/365)</f>
        <v>1.4943355496834882E-3</v>
      </c>
      <c r="U719" s="78">
        <f>_xll.qlAbcdMathFunctionValue(U$1,($Q719-evaluationDate)/365)</f>
        <v>1.5098894210321431E-3</v>
      </c>
      <c r="V719" s="78">
        <f>_xll.qlAbcdMathFunctionValue(V$1,($Q719-evaluationDate)/365)</f>
        <v>3.4967311654152964E-3</v>
      </c>
      <c r="W719" s="78">
        <f>_xll.qlAbcdMathFunctionValue(W$1,($Q719-evaluationDate)/365)</f>
        <v>3.7151012524586193E-3</v>
      </c>
      <c r="X719" s="78">
        <f>_xll.qlAbcdMathFunctionValue(X$1,($Q719-evaluationDate)/365)</f>
        <v>9.0255199980428399E-5</v>
      </c>
      <c r="Y719" s="78">
        <f>_xll.qlAbcdMathFunctionValue(Y$1,($Q719-evaluationDate)/365)</f>
        <v>8.9993933737063259E-5</v>
      </c>
    </row>
    <row r="720" spans="16:25" x14ac:dyDescent="0.25">
      <c r="P720" s="64" t="s">
        <v>99</v>
      </c>
      <c r="Q720" s="147">
        <f>_xll.qlCalendarAdvance(Calendar,Q719,P720,,,trigger)</f>
        <v>44572</v>
      </c>
      <c r="R720" s="78">
        <f>_xll.qlAbcdMathFunctionValue(R$1,($Q720-evaluationDate)/365)</f>
        <v>1.4057259385973529E-3</v>
      </c>
      <c r="S720" s="78">
        <f>_xll.qlAbcdMathFunctionValue(S$1,($Q720-evaluationDate)/365)</f>
        <v>1.4601077634379125E-3</v>
      </c>
      <c r="T720" s="78">
        <f>_xll.qlAbcdMathFunctionValue(T$1,($Q720-evaluationDate)/365)</f>
        <v>1.4919531513943782E-3</v>
      </c>
      <c r="U720" s="78">
        <f>_xll.qlAbcdMathFunctionValue(U$1,($Q720-evaluationDate)/365)</f>
        <v>1.5074981304086276E-3</v>
      </c>
      <c r="V720" s="78">
        <f>_xll.qlAbcdMathFunctionValue(V$1,($Q720-evaluationDate)/365)</f>
        <v>3.4886181112274493E-3</v>
      </c>
      <c r="W720" s="78">
        <f>_xll.qlAbcdMathFunctionValue(W$1,($Q720-evaluationDate)/365)</f>
        <v>3.7067313719565389E-3</v>
      </c>
      <c r="X720" s="78">
        <f>_xll.qlAbcdMathFunctionValue(X$1,($Q720-evaluationDate)/365)</f>
        <v>9.037033939609092E-5</v>
      </c>
      <c r="Y720" s="78">
        <f>_xll.qlAbcdMathFunctionValue(Y$1,($Q720-evaluationDate)/365)</f>
        <v>9.0104675612685903E-5</v>
      </c>
    </row>
    <row r="721" spans="16:25" x14ac:dyDescent="0.25">
      <c r="P721" s="64" t="s">
        <v>99</v>
      </c>
      <c r="Q721" s="147">
        <f>_xll.qlCalendarAdvance(Calendar,Q720,P721,,,trigger)</f>
        <v>44579</v>
      </c>
      <c r="R721" s="78">
        <f>_xll.qlAbcdMathFunctionValue(R$1,($Q721-evaluationDate)/365)</f>
        <v>1.4016311350320406E-3</v>
      </c>
      <c r="S721" s="78">
        <f>_xll.qlAbcdMathFunctionValue(S$1,($Q721-evaluationDate)/365)</f>
        <v>1.4559327146673039E-3</v>
      </c>
      <c r="T721" s="78">
        <f>_xll.qlAbcdMathFunctionValue(T$1,($Q721-evaluationDate)/365)</f>
        <v>1.4895722890583966E-3</v>
      </c>
      <c r="U721" s="78">
        <f>_xll.qlAbcdMathFunctionValue(U$1,($Q721-evaluationDate)/365)</f>
        <v>1.5051079479525315E-3</v>
      </c>
      <c r="V721" s="78">
        <f>_xll.qlAbcdMathFunctionValue(V$1,($Q721-evaluationDate)/365)</f>
        <v>3.4805161168902465E-3</v>
      </c>
      <c r="W721" s="78">
        <f>_xll.qlAbcdMathFunctionValue(W$1,($Q721-evaluationDate)/365)</f>
        <v>3.6983680888000173E-3</v>
      </c>
      <c r="X721" s="78">
        <f>_xll.qlAbcdMathFunctionValue(X$1,($Q721-evaluationDate)/365)</f>
        <v>9.0487343361421059E-5</v>
      </c>
      <c r="Y721" s="78">
        <f>_xll.qlAbcdMathFunctionValue(Y$1,($Q721-evaluationDate)/365)</f>
        <v>9.0217342396710438E-5</v>
      </c>
    </row>
    <row r="722" spans="16:25" x14ac:dyDescent="0.25">
      <c r="P722" s="64" t="s">
        <v>99</v>
      </c>
      <c r="Q722" s="147">
        <f>_xll.qlCalendarAdvance(Calendar,Q721,P722,,,trigger)</f>
        <v>44586</v>
      </c>
      <c r="R722" s="78">
        <f>_xll.qlAbcdMathFunctionValue(R$1,($Q722-evaluationDate)/365)</f>
        <v>1.397542742041307E-3</v>
      </c>
      <c r="S722" s="78">
        <f>_xll.qlAbcdMathFunctionValue(S$1,($Q722-evaluationDate)/365)</f>
        <v>1.4517631556093806E-3</v>
      </c>
      <c r="T722" s="78">
        <f>_xll.qlAbcdMathFunctionValue(T$1,($Q722-evaluationDate)/365)</f>
        <v>1.4871930261660753E-3</v>
      </c>
      <c r="U722" s="78">
        <f>_xll.qlAbcdMathFunctionValue(U$1,($Q722-evaluationDate)/365)</f>
        <v>1.502718942461072E-3</v>
      </c>
      <c r="V722" s="78">
        <f>_xll.qlAbcdMathFunctionValue(V$1,($Q722-evaluationDate)/365)</f>
        <v>3.4724253304456703E-3</v>
      </c>
      <c r="W722" s="78">
        <f>_xll.qlAbcdMathFunctionValue(W$1,($Q722-evaluationDate)/365)</f>
        <v>3.6900116119976964E-3</v>
      </c>
      <c r="X722" s="78">
        <f>_xll.qlAbcdMathFunctionValue(X$1,($Q722-evaluationDate)/365)</f>
        <v>9.0606186135249296E-5</v>
      </c>
      <c r="Y722" s="78">
        <f>_xll.qlAbcdMathFunctionValue(Y$1,($Q722-evaluationDate)/365)</f>
        <v>9.033190779246182E-5</v>
      </c>
    </row>
    <row r="723" spans="16:25" x14ac:dyDescent="0.25">
      <c r="P723" s="64" t="s">
        <v>99</v>
      </c>
      <c r="Q723" s="147">
        <f>_xll.qlCalendarAdvance(Calendar,Q722,P723,,,trigger)</f>
        <v>44593</v>
      </c>
      <c r="R723" s="78">
        <f>_xll.qlAbcdMathFunctionValue(R$1,($Q723-evaluationDate)/365)</f>
        <v>1.3934608246561949E-3</v>
      </c>
      <c r="S723" s="78">
        <f>_xll.qlAbcdMathFunctionValue(S$1,($Q723-evaluationDate)/365)</f>
        <v>1.4475991648075625E-3</v>
      </c>
      <c r="T723" s="78">
        <f>_xll.qlAbcdMathFunctionValue(T$1,($Q723-evaluationDate)/365)</f>
        <v>1.4848154254129549E-3</v>
      </c>
      <c r="U723" s="78">
        <f>_xll.qlAbcdMathFunctionValue(U$1,($Q723-evaluationDate)/365)</f>
        <v>1.5003311818890413E-3</v>
      </c>
      <c r="V723" s="78">
        <f>_xll.qlAbcdMathFunctionValue(V$1,($Q723-evaluationDate)/365)</f>
        <v>3.4643458978263239E-3</v>
      </c>
      <c r="W723" s="78">
        <f>_xll.qlAbcdMathFunctionValue(W$1,($Q723-evaluationDate)/365)</f>
        <v>3.6816621478884433E-3</v>
      </c>
      <c r="X723" s="78">
        <f>_xll.qlAbcdMathFunctionValue(X$1,($Q723-evaluationDate)/365)</f>
        <v>9.0726842213683897E-5</v>
      </c>
      <c r="Y723" s="78">
        <f>_xll.qlAbcdMathFunctionValue(Y$1,($Q723-evaluationDate)/365)</f>
        <v>9.0448345744975386E-5</v>
      </c>
    </row>
    <row r="724" spans="16:25" x14ac:dyDescent="0.25">
      <c r="P724" s="64" t="s">
        <v>99</v>
      </c>
      <c r="Q724" s="147">
        <f>_xll.qlCalendarAdvance(Calendar,Q723,P724,,,trigger)</f>
        <v>44600</v>
      </c>
      <c r="R724" s="78">
        <f>_xll.qlAbcdMathFunctionValue(R$1,($Q724-evaluationDate)/365)</f>
        <v>1.3893854469280811E-3</v>
      </c>
      <c r="S724" s="78">
        <f>_xll.qlAbcdMathFunctionValue(S$1,($Q724-evaluationDate)/365)</f>
        <v>1.4434408196990684E-3</v>
      </c>
      <c r="T724" s="78">
        <f>_xll.qlAbcdMathFunctionValue(T$1,($Q724-evaluationDate)/365)</f>
        <v>1.4824395487067102E-3</v>
      </c>
      <c r="U724" s="78">
        <f>_xll.qlAbcdMathFunctionValue(U$1,($Q724-evaluationDate)/365)</f>
        <v>1.4979447333563082E-3</v>
      </c>
      <c r="V724" s="78">
        <f>_xll.qlAbcdMathFunctionValue(V$1,($Q724-evaluationDate)/365)</f>
        <v>3.4562779628750403E-3</v>
      </c>
      <c r="W724" s="78">
        <f>_xll.qlAbcdMathFunctionValue(W$1,($Q724-evaluationDate)/365)</f>
        <v>3.6733199001654309E-3</v>
      </c>
      <c r="X724" s="78">
        <f>_xll.qlAbcdMathFunctionValue(X$1,($Q724-evaluationDate)/365)</f>
        <v>9.0849286328216315E-5</v>
      </c>
      <c r="Y724" s="78">
        <f>_xll.qlAbcdMathFunctionValue(Y$1,($Q724-evaluationDate)/365)</f>
        <v>9.0566630439069452E-5</v>
      </c>
    </row>
    <row r="725" spans="16:25" x14ac:dyDescent="0.25">
      <c r="P725" s="64" t="s">
        <v>99</v>
      </c>
      <c r="Q725" s="147">
        <f>_xll.qlCalendarAdvance(Calendar,Q724,P725,,,trigger)</f>
        <v>44607</v>
      </c>
      <c r="R725" s="78">
        <f>_xll.qlAbcdMathFunctionValue(R$1,($Q725-evaluationDate)/365)</f>
        <v>1.3853166719379089E-3</v>
      </c>
      <c r="S725" s="78">
        <f>_xll.qlAbcdMathFunctionValue(S$1,($Q725-evaluationDate)/365)</f>
        <v>1.4392881966251675E-3</v>
      </c>
      <c r="T725" s="78">
        <f>_xll.qlAbcdMathFunctionValue(T$1,($Q725-evaluationDate)/365)</f>
        <v>1.4800654571742215E-3</v>
      </c>
      <c r="U725" s="78">
        <f>_xll.qlAbcdMathFunctionValue(U$1,($Q725-evaluationDate)/365)</f>
        <v>1.4955596631552564E-3</v>
      </c>
      <c r="V725" s="78">
        <f>_xll.qlAbcdMathFunctionValue(V$1,($Q725-evaluationDate)/365)</f>
        <v>3.4482216673643287E-3</v>
      </c>
      <c r="W725" s="78">
        <f>_xll.qlAbcdMathFunctionValue(W$1,($Q725-evaluationDate)/365)</f>
        <v>3.6649850699000197E-3</v>
      </c>
      <c r="X725" s="78">
        <f>_xll.qlAbcdMathFunctionValue(X$1,($Q725-evaluationDate)/365)</f>
        <v>9.0973493443840338E-5</v>
      </c>
      <c r="Y725" s="78">
        <f>_xll.qlAbcdMathFunctionValue(Y$1,($Q725-evaluationDate)/365)</f>
        <v>9.0686736297431898E-5</v>
      </c>
    </row>
    <row r="726" spans="16:25" x14ac:dyDescent="0.25">
      <c r="P726" s="64" t="s">
        <v>99</v>
      </c>
      <c r="Q726" s="147">
        <f>_xll.qlCalendarAdvance(Calendar,Q725,P726,,,trigger)</f>
        <v>44614</v>
      </c>
      <c r="R726" s="78">
        <f>_xll.qlAbcdMathFunctionValue(R$1,($Q726-evaluationDate)/365)</f>
        <v>1.3812545618053465E-3</v>
      </c>
      <c r="S726" s="78">
        <f>_xll.qlAbcdMathFunctionValue(S$1,($Q726-evaluationDate)/365)</f>
        <v>1.4351413708413472E-3</v>
      </c>
      <c r="T726" s="78">
        <f>_xll.qlAbcdMathFunctionValue(T$1,($Q726-evaluationDate)/365)</f>
        <v>1.4776932111685874E-3</v>
      </c>
      <c r="U726" s="78">
        <f>_xll.qlAbcdMathFunctionValue(U$1,($Q726-evaluationDate)/365)</f>
        <v>1.4931760367581687E-3</v>
      </c>
      <c r="V726" s="78">
        <f>_xll.qlAbcdMathFunctionValue(V$1,($Q726-evaluationDate)/365)</f>
        <v>3.4401771510156683E-3</v>
      </c>
      <c r="W726" s="78">
        <f>_xll.qlAbcdMathFunctionValue(W$1,($Q726-evaluationDate)/365)</f>
        <v>3.6566578555654533E-3</v>
      </c>
      <c r="X726" s="78">
        <f>_xll.qlAbcdMathFunctionValue(X$1,($Q726-evaluationDate)/365)</f>
        <v>9.1099438757185507E-5</v>
      </c>
      <c r="Y726" s="78">
        <f>_xll.qlAbcdMathFunctionValue(Y$1,($Q726-evaluationDate)/365)</f>
        <v>9.0808637978721069E-5</v>
      </c>
    </row>
    <row r="727" spans="16:25" x14ac:dyDescent="0.25">
      <c r="P727" s="64" t="s">
        <v>99</v>
      </c>
      <c r="Q727" s="147">
        <f>_xll.qlCalendarAdvance(Calendar,Q726,P727,,,trigger)</f>
        <v>44621</v>
      </c>
      <c r="R727" s="78">
        <f>_xll.qlAbcdMathFunctionValue(R$1,($Q727-evaluationDate)/365)</f>
        <v>1.3771991776978729E-3</v>
      </c>
      <c r="S727" s="78">
        <f>_xll.qlAbcdMathFunctionValue(S$1,($Q727-evaluationDate)/365)</f>
        <v>1.4310004165274022E-3</v>
      </c>
      <c r="T727" s="78">
        <f>_xll.qlAbcdMathFunctionValue(T$1,($Q727-evaluationDate)/365)</f>
        <v>1.4753228702760845E-3</v>
      </c>
      <c r="U727" s="78">
        <f>_xll.qlAbcdMathFunctionValue(U$1,($Q727-evaluationDate)/365)</f>
        <v>1.4907939188245497E-3</v>
      </c>
      <c r="V727" s="78">
        <f>_xll.qlAbcdMathFunctionValue(V$1,($Q727-evaluationDate)/365)</f>
        <v>3.4321445515186474E-3</v>
      </c>
      <c r="W727" s="78">
        <f>_xll.qlAbcdMathFunctionValue(W$1,($Q727-evaluationDate)/365)</f>
        <v>3.6483384530603719E-3</v>
      </c>
      <c r="X727" s="78">
        <f>_xll.qlAbcdMathFunctionValue(X$1,($Q727-evaluationDate)/365)</f>
        <v>9.1227097694664139E-5</v>
      </c>
      <c r="Y727" s="78">
        <f>_xll.qlAbcdMathFunctionValue(Y$1,($Q727-evaluationDate)/365)</f>
        <v>9.0932310375680753E-5</v>
      </c>
    </row>
    <row r="728" spans="16:25" x14ac:dyDescent="0.25">
      <c r="P728" s="64" t="s">
        <v>99</v>
      </c>
      <c r="Q728" s="147">
        <f>_xll.qlCalendarAdvance(Calendar,Q727,P728,,,trigger)</f>
        <v>44628</v>
      </c>
      <c r="R728" s="78">
        <f>_xll.qlAbcdMathFunctionValue(R$1,($Q728-evaluationDate)/365)</f>
        <v>1.3731505798397876E-3</v>
      </c>
      <c r="S728" s="78">
        <f>_xll.qlAbcdMathFunctionValue(S$1,($Q728-evaluationDate)/365)</f>
        <v>1.4268654067974384E-3</v>
      </c>
      <c r="T728" s="78">
        <f>_xll.qlAbcdMathFunctionValue(T$1,($Q728-evaluationDate)/365)</f>
        <v>1.472954493323071E-3</v>
      </c>
      <c r="U728" s="78">
        <f>_xll.qlAbcdMathFunctionValue(U$1,($Q728-evaluationDate)/365)</f>
        <v>1.4884133732083918E-3</v>
      </c>
      <c r="V728" s="78">
        <f>_xll.qlAbcdMathFunctionValue(V$1,($Q728-evaluationDate)/365)</f>
        <v>3.4241240045499478E-3</v>
      </c>
      <c r="W728" s="78">
        <f>_xll.qlAbcdMathFunctionValue(W$1,($Q728-evaluationDate)/365)</f>
        <v>3.6400270557321282E-3</v>
      </c>
      <c r="X728" s="78">
        <f>_xll.qlAbcdMathFunctionValue(X$1,($Q728-evaluationDate)/365)</f>
        <v>9.1356445910632106E-5</v>
      </c>
      <c r="Y728" s="78">
        <f>_xll.qlAbcdMathFunctionValue(Y$1,($Q728-evaluationDate)/365)</f>
        <v>9.1057728613269158E-5</v>
      </c>
    </row>
    <row r="729" spans="16:25" x14ac:dyDescent="0.25">
      <c r="P729" s="64" t="s">
        <v>99</v>
      </c>
      <c r="Q729" s="147">
        <f>_xll.qlCalendarAdvance(Calendar,Q728,P729,,,trigger)</f>
        <v>44635</v>
      </c>
      <c r="R729" s="78">
        <f>_xll.qlAbcdMathFunctionValue(R$1,($Q729-evaluationDate)/365)</f>
        <v>1.3691088275211505E-3</v>
      </c>
      <c r="S729" s="78">
        <f>_xll.qlAbcdMathFunctionValue(S$1,($Q729-evaluationDate)/365)</f>
        <v>1.4227364137098018E-3</v>
      </c>
      <c r="T729" s="78">
        <f>_xll.qlAbcdMathFunctionValue(T$1,($Q729-evaluationDate)/365)</f>
        <v>1.4705881383828365E-3</v>
      </c>
      <c r="U729" s="78">
        <f>_xll.qlAbcdMathFunctionValue(U$1,($Q729-evaluationDate)/365)</f>
        <v>1.4860344629653863E-3</v>
      </c>
      <c r="V729" s="78">
        <f>_xll.qlAbcdMathFunctionValue(V$1,($Q729-evaluationDate)/365)</f>
        <v>3.4161156437921758E-3</v>
      </c>
      <c r="W729" s="78">
        <f>_xll.qlAbcdMathFunctionValue(W$1,($Q729-evaluationDate)/365)</f>
        <v>3.6317238543999305E-3</v>
      </c>
      <c r="X729" s="78">
        <f>_xll.qlAbcdMathFunctionValue(X$1,($Q729-evaluationDate)/365)</f>
        <v>9.1487459285563561E-5</v>
      </c>
      <c r="Y729" s="78">
        <f>_xll.qlAbcdMathFunctionValue(Y$1,($Q729-evaluationDate)/365)</f>
        <v>9.118486804680158E-5</v>
      </c>
    </row>
    <row r="730" spans="16:25" x14ac:dyDescent="0.25">
      <c r="P730" s="64" t="s">
        <v>99</v>
      </c>
      <c r="Q730" s="147">
        <f>_xll.qlCalendarAdvance(Calendar,Q729,P730,,,trigger)</f>
        <v>44642</v>
      </c>
      <c r="R730" s="78">
        <f>_xll.qlAbcdMathFunctionValue(R$1,($Q730-evaluationDate)/365)</f>
        <v>1.3650739791066485E-3</v>
      </c>
      <c r="S730" s="78">
        <f>_xll.qlAbcdMathFunctionValue(S$1,($Q730-evaluationDate)/365)</f>
        <v>1.4186135082769249E-3</v>
      </c>
      <c r="T730" s="78">
        <f>_xll.qlAbcdMathFunctionValue(T$1,($Q730-evaluationDate)/365)</f>
        <v>1.4682238627823987E-3</v>
      </c>
      <c r="U730" s="78">
        <f>_xll.qlAbcdMathFunctionValue(U$1,($Q730-evaluationDate)/365)</f>
        <v>1.4836572503600753E-3</v>
      </c>
      <c r="V730" s="78">
        <f>_xll.qlAbcdMathFunctionValue(V$1,($Q730-evaluationDate)/365)</f>
        <v>3.4081196009525441E-3</v>
      </c>
      <c r="W730" s="78">
        <f>_xll.qlAbcdMathFunctionValue(W$1,($Q730-evaluationDate)/365)</f>
        <v>3.6234290373777954E-3</v>
      </c>
      <c r="X730" s="78">
        <f>_xll.qlAbcdMathFunctionValue(X$1,($Q730-evaluationDate)/365)</f>
        <v>9.1620113924238743E-5</v>
      </c>
      <c r="Y730" s="78">
        <f>_xll.qlAbcdMathFunctionValue(Y$1,($Q730-evaluationDate)/365)</f>
        <v>9.1313704260107125E-5</v>
      </c>
    </row>
    <row r="731" spans="16:25" x14ac:dyDescent="0.25">
      <c r="P731" s="64" t="s">
        <v>99</v>
      </c>
      <c r="Q731" s="147">
        <f>_xll.qlCalendarAdvance(Calendar,Q730,P731,,,trigger)</f>
        <v>44649</v>
      </c>
      <c r="R731" s="78">
        <f>_xll.qlAbcdMathFunctionValue(R$1,($Q731-evaluationDate)/365)</f>
        <v>1.361046092044388E-3</v>
      </c>
      <c r="S731" s="78">
        <f>_xll.qlAbcdMathFunctionValue(S$1,($Q731-evaluationDate)/365)</f>
        <v>1.4144967604750919E-3</v>
      </c>
      <c r="T731" s="78">
        <f>_xll.qlAbcdMathFunctionValue(T$1,($Q731-evaluationDate)/365)</f>
        <v>1.4658617231092423E-3</v>
      </c>
      <c r="U731" s="78">
        <f>_xll.qlAbcdMathFunctionValue(U$1,($Q731-evaluationDate)/365)</f>
        <v>1.4812817968729449E-3</v>
      </c>
      <c r="V731" s="78">
        <f>_xll.qlAbcdMathFunctionValue(V$1,($Q731-evaluationDate)/365)</f>
        <v>3.4001360057814016E-3</v>
      </c>
      <c r="W731" s="78">
        <f>_xll.qlAbcdMathFunctionValue(W$1,($Q731-evaluationDate)/365)</f>
        <v>3.6151427904973195E-3</v>
      </c>
      <c r="X731" s="78">
        <f>_xll.qlAbcdMathFunctionValue(X$1,($Q731-evaluationDate)/365)</f>
        <v>9.1754386153945723E-5</v>
      </c>
      <c r="Y731" s="78">
        <f>_xll.qlAbcdMathFunctionValue(Y$1,($Q731-evaluationDate)/365)</f>
        <v>9.1444213063698995E-5</v>
      </c>
    </row>
    <row r="732" spans="16:25" x14ac:dyDescent="0.25">
      <c r="P732" s="64" t="s">
        <v>99</v>
      </c>
      <c r="Q732" s="147">
        <f>_xll.qlCalendarAdvance(Calendar,Q731,P732,,,trigger)</f>
        <v>44656</v>
      </c>
      <c r="R732" s="78">
        <f>_xll.qlAbcdMathFunctionValue(R$1,($Q732-evaluationDate)/365)</f>
        <v>1.3570252228746202E-3</v>
      </c>
      <c r="S732" s="78">
        <f>_xll.qlAbcdMathFunctionValue(S$1,($Q732-evaluationDate)/365)</f>
        <v>1.4103862392541302E-3</v>
      </c>
      <c r="T732" s="78">
        <f>_xll.qlAbcdMathFunctionValue(T$1,($Q732-evaluationDate)/365)</f>
        <v>1.4635017752180092E-3</v>
      </c>
      <c r="U732" s="78">
        <f>_xll.qlAbcdMathFunctionValue(U$1,($Q732-evaluationDate)/365)</f>
        <v>1.4789081632074707E-3</v>
      </c>
      <c r="V732" s="78">
        <f>_xll.qlAbcdMathFunctionValue(V$1,($Q732-evaluationDate)/365)</f>
        <v>3.3921649860906141E-3</v>
      </c>
      <c r="W732" s="78">
        <f>_xll.qlAbcdMathFunctionValue(W$1,($Q732-evaluationDate)/365)</f>
        <v>3.6068652971302725E-3</v>
      </c>
      <c r="X732" s="78">
        <f>_xll.qlAbcdMathFunctionValue(X$1,($Q732-evaluationDate)/365)</f>
        <v>9.1890252522695194E-5</v>
      </c>
      <c r="Y732" s="78">
        <f>_xll.qlAbcdMathFunctionValue(Y$1,($Q732-evaluationDate)/365)</f>
        <v>9.157637049295819E-5</v>
      </c>
    </row>
    <row r="733" spans="16:25" x14ac:dyDescent="0.25">
      <c r="P733" s="64" t="s">
        <v>99</v>
      </c>
      <c r="Q733" s="147">
        <f>_xll.qlCalendarAdvance(Calendar,Q732,P733,,,trigger)</f>
        <v>44663</v>
      </c>
      <c r="R733" s="78">
        <f>_xll.qlAbcdMathFunctionValue(R$1,($Q733-evaluationDate)/365)</f>
        <v>1.353011427238393E-3</v>
      </c>
      <c r="S733" s="78">
        <f>_xll.qlAbcdMathFunctionValue(S$1,($Q733-evaluationDate)/365)</f>
        <v>1.4062820125470218E-3</v>
      </c>
      <c r="T733" s="78">
        <f>_xll.qlAbcdMathFunctionValue(T$1,($Q733-evaluationDate)/365)</f>
        <v>1.4611440742371337E-3</v>
      </c>
      <c r="U733" s="78">
        <f>_xll.qlAbcdMathFunctionValue(U$1,($Q733-evaluationDate)/365)</f>
        <v>1.4765364092970972E-3</v>
      </c>
      <c r="V733" s="78">
        <f>_xll.qlAbcdMathFunctionValue(V$1,($Q733-evaluationDate)/365)</f>
        <v>3.3842066677717995E-3</v>
      </c>
      <c r="W733" s="78">
        <f>_xll.qlAbcdMathFunctionValue(W$1,($Q733-evaluationDate)/365)</f>
        <v>3.5985967382110096E-3</v>
      </c>
      <c r="X733" s="78">
        <f>_xll.qlAbcdMathFunctionValue(X$1,($Q733-evaluationDate)/365)</f>
        <v>9.2027689797448509E-5</v>
      </c>
      <c r="Y733" s="78">
        <f>_xll.qlAbcdMathFunctionValue(Y$1,($Q733-evaluationDate)/365)</f>
        <v>9.1710152806331039E-5</v>
      </c>
    </row>
    <row r="734" spans="16:25" x14ac:dyDescent="0.25">
      <c r="P734" s="64" t="s">
        <v>99</v>
      </c>
      <c r="Q734" s="147">
        <f>_xll.qlCalendarAdvance(Calendar,Q733,P734,,,trigger)</f>
        <v>44670</v>
      </c>
      <c r="R734" s="78">
        <f>_xll.qlAbcdMathFunctionValue(R$1,($Q734-evaluationDate)/365)</f>
        <v>1.3490047598861334E-3</v>
      </c>
      <c r="S734" s="78">
        <f>_xll.qlAbcdMathFunctionValue(S$1,($Q734-evaluationDate)/365)</f>
        <v>1.4021841472794364E-3</v>
      </c>
      <c r="T734" s="78">
        <f>_xll.qlAbcdMathFunctionValue(T$1,($Q734-evaluationDate)/365)</f>
        <v>1.4587886745754252E-3</v>
      </c>
      <c r="U734" s="78">
        <f>_xll.qlAbcdMathFunctionValue(U$1,($Q734-evaluationDate)/365)</f>
        <v>1.4741665943121716E-3</v>
      </c>
      <c r="V734" s="78">
        <f>_xll.qlAbcdMathFunctionValue(V$1,($Q734-evaluationDate)/365)</f>
        <v>3.376261174814411E-3</v>
      </c>
      <c r="W734" s="78">
        <f>_xll.qlAbcdMathFunctionValue(W$1,($Q734-evaluationDate)/365)</f>
        <v>3.5903372922587063E-3</v>
      </c>
      <c r="X734" s="78">
        <f>_xll.qlAbcdMathFunctionValue(X$1,($Q734-evaluationDate)/365)</f>
        <v>9.2166674962359236E-5</v>
      </c>
      <c r="Y734" s="78">
        <f>_xll.qlAbcdMathFunctionValue(Y$1,($Q734-evaluationDate)/365)</f>
        <v>9.1845536483539761E-5</v>
      </c>
    </row>
    <row r="735" spans="16:25" x14ac:dyDescent="0.25">
      <c r="P735" s="64" t="s">
        <v>99</v>
      </c>
      <c r="Q735" s="147">
        <f>_xll.qlCalendarAdvance(Calendar,Q734,P735,,,trigger)</f>
        <v>44677</v>
      </c>
      <c r="R735" s="78">
        <f>_xll.qlAbcdMathFunctionValue(R$1,($Q735-evaluationDate)/365)</f>
        <v>1.3450052746861612E-3</v>
      </c>
      <c r="S735" s="78">
        <f>_xll.qlAbcdMathFunctionValue(S$1,($Q735-evaluationDate)/365)</f>
        <v>1.3980927093791876E-3</v>
      </c>
      <c r="T735" s="78">
        <f>_xll.qlAbcdMathFunctionValue(T$1,($Q735-evaluationDate)/365)</f>
        <v>1.4564356299285991E-3</v>
      </c>
      <c r="U735" s="78">
        <f>_xll.qlAbcdMathFunctionValue(U$1,($Q735-evaluationDate)/365)</f>
        <v>1.4717987766668158E-3</v>
      </c>
      <c r="V735" s="78">
        <f>_xll.qlAbcdMathFunctionValue(V$1,($Q735-evaluationDate)/365)</f>
        <v>3.3683286293236807E-3</v>
      </c>
      <c r="W735" s="78">
        <f>_xll.qlAbcdMathFunctionValue(W$1,($Q735-evaluationDate)/365)</f>
        <v>3.5820871353994142E-3</v>
      </c>
      <c r="X735" s="78">
        <f>_xll.qlAbcdMathFunctionValue(X$1,($Q735-evaluationDate)/365)</f>
        <v>9.2307185217027366E-5</v>
      </c>
      <c r="Y735" s="78">
        <f>_xll.qlAbcdMathFunctionValue(Y$1,($Q735-evaluationDate)/365)</f>
        <v>9.198249822380664E-5</v>
      </c>
    </row>
    <row r="736" spans="16:25" x14ac:dyDescent="0.25">
      <c r="P736" s="64" t="s">
        <v>99</v>
      </c>
      <c r="Q736" s="147">
        <f>_xll.qlCalendarAdvance(Calendar,Q735,P736,,,trigger)</f>
        <v>44684</v>
      </c>
      <c r="R736" s="78">
        <f>_xll.qlAbcdMathFunctionValue(R$1,($Q736-evaluationDate)/365)</f>
        <v>1.3410130246331313E-3</v>
      </c>
      <c r="S736" s="78">
        <f>_xll.qlAbcdMathFunctionValue(S$1,($Q736-evaluationDate)/365)</f>
        <v>1.3940077637856168E-3</v>
      </c>
      <c r="T736" s="78">
        <f>_xll.qlAbcdMathFunctionValue(T$1,($Q736-evaluationDate)/365)</f>
        <v>1.4540849932857553E-3</v>
      </c>
      <c r="U736" s="78">
        <f>_xll.qlAbcdMathFunctionValue(U$1,($Q736-evaluationDate)/365)</f>
        <v>1.469433014025748E-3</v>
      </c>
      <c r="V736" s="78">
        <f>_xll.qlAbcdMathFunctionValue(V$1,($Q736-evaluationDate)/365)</f>
        <v>3.360409151538412E-3</v>
      </c>
      <c r="W736" s="78">
        <f>_xll.qlAbcdMathFunctionValue(W$1,($Q736-evaluationDate)/365)</f>
        <v>3.5738464413879478E-3</v>
      </c>
      <c r="X736" s="78">
        <f>_xll.qlAbcdMathFunctionValue(X$1,($Q736-evaluationDate)/365)</f>
        <v>9.2449197974766824E-5</v>
      </c>
      <c r="Y736" s="78">
        <f>_xll.qlAbcdMathFunctionValue(Y$1,($Q736-evaluationDate)/365)</f>
        <v>9.212101494409122E-5</v>
      </c>
    </row>
    <row r="737" spans="16:25" x14ac:dyDescent="0.25">
      <c r="P737" s="64" t="s">
        <v>99</v>
      </c>
      <c r="Q737" s="147">
        <f>_xll.qlCalendarAdvance(Calendar,Q736,P737,,,trigger)</f>
        <v>44691</v>
      </c>
      <c r="R737" s="78">
        <f>_xll.qlAbcdMathFunctionValue(R$1,($Q737-evaluationDate)/365)</f>
        <v>1.3370280618564101E-3</v>
      </c>
      <c r="S737" s="78">
        <f>_xll.qlAbcdMathFunctionValue(S$1,($Q737-evaluationDate)/365)</f>
        <v>1.389929374458896E-3</v>
      </c>
      <c r="T737" s="78">
        <f>_xll.qlAbcdMathFunctionValue(T$1,($Q737-evaluationDate)/365)</f>
        <v>1.4517368169358067E-3</v>
      </c>
      <c r="U737" s="78">
        <f>_xll.qlAbcdMathFunctionValue(U$1,($Q737-evaluationDate)/365)</f>
        <v>1.4670693633110495E-3</v>
      </c>
      <c r="V737" s="78">
        <f>_xll.qlAbcdMathFunctionValue(V$1,($Q737-evaluationDate)/365)</f>
        <v>3.352502859848634E-3</v>
      </c>
      <c r="W737" s="78">
        <f>_xll.qlAbcdMathFunctionValue(W$1,($Q737-evaluationDate)/365)</f>
        <v>3.5656153816295867E-3</v>
      </c>
      <c r="X737" s="78">
        <f>_xll.qlAbcdMathFunctionValue(X$1,($Q737-evaluationDate)/365)</f>
        <v>9.2592690860885735E-5</v>
      </c>
      <c r="Y737" s="78">
        <f>_xll.qlAbcdMathFunctionValue(Y$1,($Q737-evaluationDate)/365)</f>
        <v>9.2261063777340576E-5</v>
      </c>
    </row>
    <row r="738" spans="16:25" x14ac:dyDescent="0.25">
      <c r="P738" s="64" t="s">
        <v>99</v>
      </c>
      <c r="Q738" s="147">
        <f>_xll.qlCalendarAdvance(Calendar,Q737,P738,,,trigger)</f>
        <v>44698</v>
      </c>
      <c r="R738" s="78">
        <f>_xll.qlAbcdMathFunctionValue(R$1,($Q738-evaluationDate)/365)</f>
        <v>1.333050437628382E-3</v>
      </c>
      <c r="S738" s="78">
        <f>_xll.qlAbcdMathFunctionValue(S$1,($Q738-evaluationDate)/365)</f>
        <v>1.3858576043892594E-3</v>
      </c>
      <c r="T738" s="78">
        <f>_xll.qlAbcdMathFunctionValue(T$1,($Q738-evaluationDate)/365)</f>
        <v>1.4493911524738538E-3</v>
      </c>
      <c r="U738" s="78">
        <f>_xll.qlAbcdMathFunctionValue(U$1,($Q738-evaluationDate)/365)</f>
        <v>1.4647078807088773E-3</v>
      </c>
      <c r="V738" s="78">
        <f>_xll.qlAbcdMathFunctionValue(V$1,($Q738-evaluationDate)/365)</f>
        <v>3.3446098708131092E-3</v>
      </c>
      <c r="W738" s="78">
        <f>_xll.qlAbcdMathFunctionValue(W$1,($Q738-evaluationDate)/365)</f>
        <v>3.5573941252016179E-3</v>
      </c>
      <c r="X738" s="78">
        <f>_xll.qlAbcdMathFunctionValue(X$1,($Q738-evaluationDate)/365)</f>
        <v>9.2737641710979483E-5</v>
      </c>
      <c r="Y738" s="78">
        <f>_xll.qlAbcdMathFunctionValue(Y$1,($Q738-evaluationDate)/365)</f>
        <v>9.2402622070752807E-5</v>
      </c>
    </row>
    <row r="739" spans="16:25" x14ac:dyDescent="0.25">
      <c r="P739" s="64" t="s">
        <v>99</v>
      </c>
      <c r="Q739" s="147">
        <f>_xll.qlCalendarAdvance(Calendar,Q738,P739,,,trigger)</f>
        <v>44705</v>
      </c>
      <c r="R739" s="78">
        <f>_xll.qlAbcdMathFunctionValue(R$1,($Q739-evaluationDate)/365)</f>
        <v>1.3290802023726898E-3</v>
      </c>
      <c r="S739" s="78">
        <f>_xll.qlAbcdMathFunctionValue(S$1,($Q739-evaluationDate)/365)</f>
        <v>1.381792515606161E-3</v>
      </c>
      <c r="T739" s="78">
        <f>_xll.qlAbcdMathFunctionValue(T$1,($Q739-evaluationDate)/365)</f>
        <v>1.4470480508075138E-3</v>
      </c>
      <c r="U739" s="78">
        <f>_xll.qlAbcdMathFunctionValue(U$1,($Q739-evaluationDate)/365)</f>
        <v>1.4623486216761249E-3</v>
      </c>
      <c r="V739" s="78">
        <f>_xll.qlAbcdMathFunctionValue(V$1,($Q739-evaluationDate)/365)</f>
        <v>3.3367302991767034E-3</v>
      </c>
      <c r="W739" s="78">
        <f>_xll.qlAbcdMathFunctionValue(W$1,($Q739-evaluationDate)/365)</f>
        <v>3.5491828388746973E-3</v>
      </c>
      <c r="X739" s="78">
        <f>_xll.qlAbcdMathFunctionValue(X$1,($Q739-evaluationDate)/365)</f>
        <v>9.2884028569236536E-5</v>
      </c>
      <c r="Y739" s="78">
        <f>_xll.qlAbcdMathFunctionValue(Y$1,($Q739-evaluationDate)/365)</f>
        <v>9.2545667384053216E-5</v>
      </c>
    </row>
    <row r="740" spans="16:25" x14ac:dyDescent="0.25">
      <c r="P740" s="64" t="s">
        <v>99</v>
      </c>
      <c r="Q740" s="147">
        <f>_xll.qlCalendarAdvance(Calendar,Q739,P740,,,trigger)</f>
        <v>44712</v>
      </c>
      <c r="R740" s="78">
        <f>_xll.qlAbcdMathFunctionValue(R$1,($Q740-evaluationDate)/365)</f>
        <v>1.3251174056724054E-3</v>
      </c>
      <c r="S740" s="78">
        <f>_xll.qlAbcdMathFunctionValue(S$1,($Q740-evaluationDate)/365)</f>
        <v>1.3777341691873525E-3</v>
      </c>
      <c r="T740" s="78">
        <f>_xll.qlAbcdMathFunctionValue(T$1,($Q740-evaluationDate)/365)</f>
        <v>1.4447075621631927E-3</v>
      </c>
      <c r="U740" s="78">
        <f>_xll.qlAbcdMathFunctionValue(U$1,($Q740-evaluationDate)/365)</f>
        <v>1.4599916409470284E-3</v>
      </c>
      <c r="V740" s="78">
        <f>_xll.qlAbcdMathFunctionValue(V$1,($Q740-evaluationDate)/365)</f>
        <v>3.3288642578876088E-3</v>
      </c>
      <c r="W740" s="78">
        <f>_xll.qlAbcdMathFunctionValue(W$1,($Q740-evaluationDate)/365)</f>
        <v>3.5409816871340371E-3</v>
      </c>
      <c r="X740" s="78">
        <f>_xll.qlAbcdMathFunctionValue(X$1,($Q740-evaluationDate)/365)</f>
        <v>9.3031829686756918E-5</v>
      </c>
      <c r="Y740" s="78">
        <f>_xll.qlAbcdMathFunctionValue(Y$1,($Q740-evaluationDate)/365)</f>
        <v>9.2690177487783539E-5</v>
      </c>
    </row>
    <row r="741" spans="16:25" x14ac:dyDescent="0.25">
      <c r="P741" s="64" t="s">
        <v>99</v>
      </c>
      <c r="Q741" s="147">
        <f>_xll.qlCalendarAdvance(Calendar,Q740,P741,,,trigger)</f>
        <v>44719</v>
      </c>
      <c r="R741" s="78">
        <f>_xll.qlAbcdMathFunctionValue(R$1,($Q741-evaluationDate)/365)</f>
        <v>1.3211620962781381E-3</v>
      </c>
      <c r="S741" s="78">
        <f>_xll.qlAbcdMathFunctionValue(S$1,($Q741-evaluationDate)/365)</f>
        <v>1.3736826252678963E-3</v>
      </c>
      <c r="T741" s="78">
        <f>_xll.qlAbcdMathFunctionValue(T$1,($Q741-evaluationDate)/365)</f>
        <v>1.4423697360923136E-3</v>
      </c>
      <c r="U741" s="78">
        <f>_xll.qlAbcdMathFunctionValue(U$1,($Q741-evaluationDate)/365)</f>
        <v>1.4576369925397225E-3</v>
      </c>
      <c r="V741" s="78">
        <f>_xll.qlAbcdMathFunctionValue(V$1,($Q741-evaluationDate)/365)</f>
        <v>3.3210118581144363E-3</v>
      </c>
      <c r="W741" s="78">
        <f>_xll.qlAbcdMathFunctionValue(W$1,($Q741-evaluationDate)/365)</f>
        <v>3.5327908322004445E-3</v>
      </c>
      <c r="X741" s="78">
        <f>_xll.qlAbcdMathFunctionValue(X$1,($Q741-evaluationDate)/365)</f>
        <v>9.3181023519883104E-5</v>
      </c>
      <c r="Y741" s="78">
        <f>_xll.qlAbcdMathFunctionValue(Y$1,($Q741-evaluationDate)/365)</f>
        <v>9.2836130361603704E-5</v>
      </c>
    </row>
    <row r="742" spans="16:25" x14ac:dyDescent="0.25">
      <c r="P742" s="64" t="s">
        <v>99</v>
      </c>
      <c r="Q742" s="147">
        <f>_xll.qlCalendarAdvance(Calendar,Q741,P742,,,trigger)</f>
        <v>44726</v>
      </c>
      <c r="R742" s="78">
        <f>_xll.qlAbcdMathFunctionValue(R$1,($Q742-evaluationDate)/365)</f>
        <v>1.3172143221160725E-3</v>
      </c>
      <c r="S742" s="78">
        <f>_xll.qlAbcdMathFunctionValue(S$1,($Q742-evaluationDate)/365)</f>
        <v>1.3696379430490993E-3</v>
      </c>
      <c r="T742" s="78">
        <f>_xll.qlAbcdMathFunctionValue(T$1,($Q742-evaluationDate)/365)</f>
        <v>1.4400346214774925E-3</v>
      </c>
      <c r="U742" s="78">
        <f>_xll.qlAbcdMathFunctionValue(U$1,($Q742-evaluationDate)/365)</f>
        <v>1.4552847297627431E-3</v>
      </c>
      <c r="V742" s="78">
        <f>_xll.qlAbcdMathFunctionValue(V$1,($Q742-evaluationDate)/365)</f>
        <v>3.3131732092631619E-3</v>
      </c>
      <c r="W742" s="78">
        <f>_xll.qlAbcdMathFunctionValue(W$1,($Q742-evaluationDate)/365)</f>
        <v>3.5246104340511644E-3</v>
      </c>
      <c r="X742" s="78">
        <f>_xll.qlAbcdMathFunctionValue(X$1,($Q742-evaluationDate)/365)</f>
        <v>9.3331588728543514E-5</v>
      </c>
      <c r="Y742" s="78">
        <f>_xll.qlAbcdMathFunctionValue(Y$1,($Q742-evaluationDate)/365)</f>
        <v>9.2983504192606394E-5</v>
      </c>
    </row>
    <row r="743" spans="16:25" x14ac:dyDescent="0.25">
      <c r="P743" s="64" t="s">
        <v>99</v>
      </c>
      <c r="Q743" s="147">
        <f>_xll.qlCalendarAdvance(Calendar,Q742,P743,,,trigger)</f>
        <v>44733</v>
      </c>
      <c r="R743" s="78">
        <f>_xll.qlAbcdMathFunctionValue(R$1,($Q743-evaluationDate)/365)</f>
        <v>1.3132741302959439E-3</v>
      </c>
      <c r="S743" s="78">
        <f>_xll.qlAbcdMathFunctionValue(S$1,($Q743-evaluationDate)/365)</f>
        <v>1.3656001808073771E-3</v>
      </c>
      <c r="T743" s="78">
        <f>_xll.qlAbcdMathFunctionValue(T$1,($Q743-evaluationDate)/365)</f>
        <v>1.4377022665386645E-3</v>
      </c>
      <c r="U743" s="78">
        <f>_xll.qlAbcdMathFunctionValue(U$1,($Q743-evaluationDate)/365)</f>
        <v>1.4529349052214784E-3</v>
      </c>
      <c r="V743" s="78">
        <f>_xll.qlAbcdMathFunctionValue(V$1,($Q743-evaluationDate)/365)</f>
        <v>3.305348418993942E-3</v>
      </c>
      <c r="W743" s="78">
        <f>_xll.qlAbcdMathFunctionValue(W$1,($Q743-evaluationDate)/365)</f>
        <v>3.5164406504405812E-3</v>
      </c>
      <c r="X743" s="78">
        <f>_xll.qlAbcdMathFunctionValue(X$1,($Q743-evaluationDate)/365)</f>
        <v>9.3483504174608162E-5</v>
      </c>
      <c r="Y743" s="78">
        <f>_xll.qlAbcdMathFunctionValue(Y$1,($Q743-evaluationDate)/365)</f>
        <v>9.3132277373644088E-5</v>
      </c>
    </row>
    <row r="744" spans="16:25" x14ac:dyDescent="0.25">
      <c r="P744" s="64" t="s">
        <v>99</v>
      </c>
      <c r="Q744" s="147">
        <f>_xll.qlCalendarAdvance(Calendar,Q743,P744,,,trigger)</f>
        <v>44740</v>
      </c>
      <c r="R744" s="78">
        <f>_xll.qlAbcdMathFunctionValue(R$1,($Q744-evaluationDate)/365)</f>
        <v>1.3093415671189472E-3</v>
      </c>
      <c r="S744" s="78">
        <f>_xll.qlAbcdMathFunctionValue(S$1,($Q744-evaluationDate)/365)</f>
        <v>1.3615693959030458E-3</v>
      </c>
      <c r="T744" s="78">
        <f>_xll.qlAbcdMathFunctionValue(T$1,($Q744-evaluationDate)/365)</f>
        <v>1.435372718839163E-3</v>
      </c>
      <c r="U744" s="78">
        <f>_xll.qlAbcdMathFunctionValue(U$1,($Q744-evaluationDate)/365)</f>
        <v>1.4505875708245703E-3</v>
      </c>
      <c r="V744" s="78">
        <f>_xll.qlAbcdMathFunctionValue(V$1,($Q744-evaluationDate)/365)</f>
        <v>3.2975375932377845E-3</v>
      </c>
      <c r="W744" s="78">
        <f>_xll.qlAbcdMathFunctionValue(W$1,($Q744-evaluationDate)/365)</f>
        <v>3.5082816369207369E-3</v>
      </c>
      <c r="X744" s="78">
        <f>_xll.qlAbcdMathFunctionValue(X$1,($Q744-evaluationDate)/365)</f>
        <v>9.363674892025682E-5</v>
      </c>
      <c r="Y744" s="78">
        <f>_xll.qlAbcdMathFunctionValue(Y$1,($Q744-evaluationDate)/365)</f>
        <v>9.3282428501668697E-5</v>
      </c>
    </row>
    <row r="745" spans="16:25" x14ac:dyDescent="0.25">
      <c r="P745" s="64" t="s">
        <v>99</v>
      </c>
      <c r="Q745" s="147">
        <f>_xll.qlCalendarAdvance(Calendar,Q744,P745,,,trigger)</f>
        <v>44747</v>
      </c>
      <c r="R745" s="78">
        <f>_xll.qlAbcdMathFunctionValue(R$1,($Q745-evaluationDate)/365)</f>
        <v>1.3054166780855823E-3</v>
      </c>
      <c r="S745" s="78">
        <f>_xll.qlAbcdMathFunctionValue(S$1,($Q745-evaluationDate)/365)</f>
        <v>1.3575456447890431E-3</v>
      </c>
      <c r="T745" s="78">
        <f>_xll.qlAbcdMathFunctionValue(T$1,($Q745-evaluationDate)/365)</f>
        <v>1.433046025291749E-3</v>
      </c>
      <c r="U745" s="78">
        <f>_xll.qlAbcdMathFunctionValue(U$1,($Q745-evaluationDate)/365)</f>
        <v>1.4482427777902621E-3</v>
      </c>
      <c r="V745" s="78">
        <f>_xll.qlAbcdMathFunctionValue(V$1,($Q745-evaluationDate)/365)</f>
        <v>3.2897408362130925E-3</v>
      </c>
      <c r="W745" s="78">
        <f>_xll.qlAbcdMathFunctionValue(W$1,($Q745-evaluationDate)/365)</f>
        <v>3.5001335468616956E-3</v>
      </c>
      <c r="X745" s="78">
        <f>_xll.qlAbcdMathFunctionValue(X$1,($Q745-evaluationDate)/365)</f>
        <v>9.3791302226359062E-5</v>
      </c>
      <c r="Y745" s="78">
        <f>_xll.qlAbcdMathFunctionValue(Y$1,($Q745-evaluationDate)/365)</f>
        <v>9.3433936376083345E-5</v>
      </c>
    </row>
    <row r="746" spans="16:25" x14ac:dyDescent="0.25">
      <c r="P746" s="64" t="s">
        <v>99</v>
      </c>
      <c r="Q746" s="147">
        <f>_xll.qlCalendarAdvance(Calendar,Q745,P746,,,trigger)</f>
        <v>44754</v>
      </c>
      <c r="R746" s="78">
        <f>_xll.qlAbcdMathFunctionValue(R$1,($Q746-evaluationDate)/365)</f>
        <v>1.3014995079034331E-3</v>
      </c>
      <c r="S746" s="78">
        <f>_xll.qlAbcdMathFunctionValue(S$1,($Q746-evaluationDate)/365)</f>
        <v>1.3535289830195771E-3</v>
      </c>
      <c r="T746" s="78">
        <f>_xll.qlAbcdMathFunctionValue(T$1,($Q746-evaluationDate)/365)</f>
        <v>1.4307222321645941E-3</v>
      </c>
      <c r="U746" s="78">
        <f>_xll.qlAbcdMathFunctionValue(U$1,($Q746-evaluationDate)/365)</f>
        <v>1.4459005766526991E-3</v>
      </c>
      <c r="V746" s="78">
        <f>_xll.qlAbcdMathFunctionValue(V$1,($Q746-evaluationDate)/365)</f>
        <v>3.28195825044207E-3</v>
      </c>
      <c r="W746" s="78">
        <f>_xll.qlAbcdMathFunctionValue(W$1,($Q746-evaluationDate)/365)</f>
        <v>3.4919965314717432E-3</v>
      </c>
      <c r="X746" s="78">
        <f>_xll.qlAbcdMathFunctionValue(X$1,($Q746-evaluationDate)/365)</f>
        <v>9.3947143550866764E-5</v>
      </c>
      <c r="Y746" s="78">
        <f>_xll.qlAbcdMathFunctionValue(Y$1,($Q746-evaluationDate)/365)</f>
        <v>9.3586779997106774E-5</v>
      </c>
    </row>
    <row r="747" spans="16:25" x14ac:dyDescent="0.25">
      <c r="P747" s="64" t="s">
        <v>99</v>
      </c>
      <c r="Q747" s="147">
        <f>_xll.qlCalendarAdvance(Calendar,Q746,P747,,,trigger)</f>
        <v>44761</v>
      </c>
      <c r="R747" s="78">
        <f>_xll.qlAbcdMathFunctionValue(R$1,($Q747-evaluationDate)/365)</f>
        <v>1.297590100494886E-3</v>
      </c>
      <c r="S747" s="78">
        <f>_xll.qlAbcdMathFunctionValue(S$1,($Q747-evaluationDate)/365)</f>
        <v>1.3495194652587078E-3</v>
      </c>
      <c r="T747" s="78">
        <f>_xll.qlAbcdMathFunctionValue(T$1,($Q747-evaluationDate)/365)</f>
        <v>1.4284013850872131E-3</v>
      </c>
      <c r="U747" s="78">
        <f>_xll.qlAbcdMathFunctionValue(U$1,($Q747-evaluationDate)/365)</f>
        <v>1.4435610172681764E-3</v>
      </c>
      <c r="V747" s="78">
        <f>_xll.qlAbcdMathFunctionValue(V$1,($Q747-evaluationDate)/365)</f>
        <v>3.2741899367669928E-3</v>
      </c>
      <c r="W747" s="78">
        <f>_xll.qlAbcdMathFunctionValue(W$1,($Q747-evaluationDate)/365)</f>
        <v>3.4838707398174196E-3</v>
      </c>
      <c r="X747" s="78">
        <f>_xll.qlAbcdMathFunctionValue(X$1,($Q747-evaluationDate)/365)</f>
        <v>9.4104252547218278E-5</v>
      </c>
      <c r="Y747" s="78">
        <f>_xll.qlAbcdMathFunctionValue(Y$1,($Q747-evaluationDate)/365)</f>
        <v>9.3740938564149624E-5</v>
      </c>
    </row>
    <row r="748" spans="16:25" x14ac:dyDescent="0.25">
      <c r="P748" s="64" t="s">
        <v>99</v>
      </c>
      <c r="Q748" s="147">
        <f>_xll.qlCalendarAdvance(Calendar,Q747,P748,,,trigger)</f>
        <v>44768</v>
      </c>
      <c r="R748" s="78">
        <f>_xll.qlAbcdMathFunctionValue(R$1,($Q748-evaluationDate)/365)</f>
        <v>1.2936884990047825E-3</v>
      </c>
      <c r="S748" s="78">
        <f>_xll.qlAbcdMathFunctionValue(S$1,($Q748-evaluationDate)/365)</f>
        <v>1.3455171452888572E-3</v>
      </c>
      <c r="T748" s="78">
        <f>_xll.qlAbcdMathFunctionValue(T$1,($Q748-evaluationDate)/365)</f>
        <v>1.4260835290563515E-3</v>
      </c>
      <c r="U748" s="78">
        <f>_xll.qlAbcdMathFunctionValue(U$1,($Q748-evaluationDate)/365)</f>
        <v>1.441224148821339E-3</v>
      </c>
      <c r="V748" s="78">
        <f>_xll.qlAbcdMathFunctionValue(V$1,($Q748-evaluationDate)/365)</f>
        <v>3.2664359943663508E-3</v>
      </c>
      <c r="W748" s="78">
        <f>_xll.qlAbcdMathFunctionValue(W$1,($Q748-evaluationDate)/365)</f>
        <v>3.4757563188434005E-3</v>
      </c>
      <c r="X748" s="78">
        <f>_xll.qlAbcdMathFunctionValue(X$1,($Q748-evaluationDate)/365)</f>
        <v>9.4262609062754766E-5</v>
      </c>
      <c r="Y748" s="78">
        <f>_xll.qlAbcdMathFunctionValue(Y$1,($Q748-evaluationDate)/365)</f>
        <v>9.389639147420304E-5</v>
      </c>
    </row>
    <row r="749" spans="16:25" x14ac:dyDescent="0.25">
      <c r="P749" s="64" t="s">
        <v>99</v>
      </c>
      <c r="Q749" s="147">
        <f>_xll.qlCalendarAdvance(Calendar,Q748,P749,,,trigger)</f>
        <v>44775</v>
      </c>
      <c r="R749" s="78">
        <f>_xll.qlAbcdMathFunctionValue(R$1,($Q749-evaluationDate)/365)</f>
        <v>1.2897947458080118E-3</v>
      </c>
      <c r="S749" s="78">
        <f>_xll.qlAbcdMathFunctionValue(S$1,($Q749-evaluationDate)/365)</f>
        <v>1.3415220760192486E-3</v>
      </c>
      <c r="T749" s="78">
        <f>_xll.qlAbcdMathFunctionValue(T$1,($Q749-evaluationDate)/365)</f>
        <v>1.4237687084418253E-3</v>
      </c>
      <c r="U749" s="78">
        <f>_xll.qlAbcdMathFunctionValue(U$1,($Q749-evaluationDate)/365)</f>
        <v>1.4388900198313314E-3</v>
      </c>
      <c r="V749" s="78">
        <f>_xll.qlAbcdMathFunctionValue(V$1,($Q749-evaluationDate)/365)</f>
        <v>3.2586965207708576E-3</v>
      </c>
      <c r="W749" s="78">
        <f>_xll.qlAbcdMathFunctionValue(W$1,($Q749-evaluationDate)/365)</f>
        <v>3.4676534133922122E-3</v>
      </c>
      <c r="X749" s="78">
        <f>_xll.qlAbcdMathFunctionValue(X$1,($Q749-evaluationDate)/365)</f>
        <v>9.4422193137148146E-5</v>
      </c>
      <c r="Y749" s="78">
        <f>_xll.qlAbcdMathFunctionValue(Y$1,($Q749-evaluationDate)/365)</f>
        <v>9.4053118320239324E-5</v>
      </c>
    </row>
    <row r="750" spans="16:25" x14ac:dyDescent="0.25">
      <c r="P750" s="64" t="s">
        <v>99</v>
      </c>
      <c r="Q750" s="147">
        <f>_xll.qlCalendarAdvance(Calendar,Q749,P750,,,trigger)</f>
        <v>44782</v>
      </c>
      <c r="R750" s="78">
        <f>_xll.qlAbcdMathFunctionValue(R$1,($Q750-evaluationDate)/365)</f>
        <v>1.2859088825170394E-3</v>
      </c>
      <c r="S750" s="78">
        <f>_xll.qlAbcdMathFunctionValue(S$1,($Q750-evaluationDate)/365)</f>
        <v>1.3375343094942829E-3</v>
      </c>
      <c r="T750" s="78">
        <f>_xll.qlAbcdMathFunctionValue(T$1,($Q750-evaluationDate)/365)</f>
        <v>1.421456966992315E-3</v>
      </c>
      <c r="U750" s="78">
        <f>_xll.qlAbcdMathFunctionValue(U$1,($Q750-evaluationDate)/365)</f>
        <v>1.4365586781578984E-3</v>
      </c>
      <c r="V750" s="78">
        <f>_xll.qlAbcdMathFunctionValue(V$1,($Q750-evaluationDate)/365)</f>
        <v>3.2509716118793272E-3</v>
      </c>
      <c r="W750" s="78">
        <f>_xll.qlAbcdMathFunctionValue(W$1,($Q750-evaluationDate)/365)</f>
        <v>3.4595621662237915E-3</v>
      </c>
      <c r="X750" s="78">
        <f>_xll.qlAbcdMathFunctionValue(X$1,($Q750-evaluationDate)/365)</f>
        <v>9.4582985000841047E-5</v>
      </c>
      <c r="Y750" s="78">
        <f>_xll.qlAbcdMathFunctionValue(Y$1,($Q750-evaluationDate)/365)</f>
        <v>9.4211098889624323E-5</v>
      </c>
    </row>
    <row r="751" spans="16:25" x14ac:dyDescent="0.25">
      <c r="P751" s="64" t="s">
        <v>99</v>
      </c>
      <c r="Q751" s="147">
        <f>_xll.qlCalendarAdvance(Calendar,Q750,P751,,,trigger)</f>
        <v>44789</v>
      </c>
      <c r="R751" s="78">
        <f>_xll.qlAbcdMathFunctionValue(R$1,($Q751-evaluationDate)/365)</f>
        <v>1.2820309499893721E-3</v>
      </c>
      <c r="S751" s="78">
        <f>_xll.qlAbcdMathFunctionValue(S$1,($Q751-evaluationDate)/365)</f>
        <v>1.3335538969018394E-3</v>
      </c>
      <c r="T751" s="78">
        <f>_xll.qlAbcdMathFunctionValue(T$1,($Q751-evaluationDate)/365)</f>
        <v>1.4191483478411095E-3</v>
      </c>
      <c r="U751" s="78">
        <f>_xll.qlAbcdMathFunctionValue(U$1,($Q751-evaluationDate)/365)</f>
        <v>1.4342301710074381E-3</v>
      </c>
      <c r="V751" s="78">
        <f>_xll.qlAbcdMathFunctionValue(V$1,($Q751-evaluationDate)/365)</f>
        <v>3.2432613619744238E-3</v>
      </c>
      <c r="W751" s="78">
        <f>_xll.qlAbcdMathFunctionValue(W$1,($Q751-evaluationDate)/365)</f>
        <v>3.4514827180348855E-3</v>
      </c>
      <c r="X751" s="78">
        <f>_xll.qlAbcdMathFunctionValue(X$1,($Q751-evaluationDate)/365)</f>
        <v>9.4744965073498207E-5</v>
      </c>
      <c r="Y751" s="78">
        <f>_xll.qlAbcdMathFunctionValue(Y$1,($Q751-evaluationDate)/365)</f>
        <v>9.4370313162541993E-5</v>
      </c>
    </row>
    <row r="752" spans="16:25" x14ac:dyDescent="0.25">
      <c r="P752" s="64" t="s">
        <v>99</v>
      </c>
      <c r="Q752" s="147">
        <f>_xll.qlCalendarAdvance(Calendar,Q751,P752,,,trigger)</f>
        <v>44796</v>
      </c>
      <c r="R752" s="78">
        <f>_xll.qlAbcdMathFunctionValue(R$1,($Q752-evaluationDate)/365)</f>
        <v>1.2781609883349677E-3</v>
      </c>
      <c r="S752" s="78">
        <f>_xll.qlAbcdMathFunctionValue(S$1,($Q752-evaluationDate)/365)</f>
        <v>1.3295808885815149E-3</v>
      </c>
      <c r="T752" s="78">
        <f>_xll.qlAbcdMathFunctionValue(T$1,($Q752-evaluationDate)/365)</f>
        <v>1.4168428935118107E-3</v>
      </c>
      <c r="U752" s="78">
        <f>_xll.qlAbcdMathFunctionValue(U$1,($Q752-evaluationDate)/365)</f>
        <v>1.4319045449390048E-3</v>
      </c>
      <c r="V752" s="78">
        <f>_xll.qlAbcdMathFunctionValue(V$1,($Q752-evaluationDate)/365)</f>
        <v>3.235565863738285E-3</v>
      </c>
      <c r="W752" s="78">
        <f>_xll.qlAbcdMathFunctionValue(W$1,($Q752-evaluationDate)/365)</f>
        <v>3.4434152074783032E-3</v>
      </c>
      <c r="X752" s="78">
        <f>_xll.qlAbcdMathFunctionValue(X$1,($Q752-evaluationDate)/365)</f>
        <v>9.4908113962469649E-5</v>
      </c>
      <c r="Y752" s="78">
        <f>_xll.qlAbcdMathFunctionValue(Y$1,($Q752-evaluationDate)/365)</f>
        <v>9.4530741310430485E-5</v>
      </c>
    </row>
    <row r="753" spans="16:25" x14ac:dyDescent="0.25">
      <c r="P753" s="64" t="s">
        <v>99</v>
      </c>
      <c r="Q753" s="147">
        <f>_xll.qlCalendarAdvance(Calendar,Q752,P753,,,trigger)</f>
        <v>44803</v>
      </c>
      <c r="R753" s="78">
        <f>_xll.qlAbcdMathFunctionValue(R$1,($Q753-evaluationDate)/365)</f>
        <v>1.2742990369235783E-3</v>
      </c>
      <c r="S753" s="78">
        <f>_xll.qlAbcdMathFunctionValue(S$1,($Q753-evaluationDate)/365)</f>
        <v>1.3256153340327943E-3</v>
      </c>
      <c r="T753" s="78">
        <f>_xll.qlAbcdMathFunctionValue(T$1,($Q753-evaluationDate)/365)</f>
        <v>1.4145406459239863E-3</v>
      </c>
      <c r="U753" s="78">
        <f>_xll.qlAbcdMathFunctionValue(U$1,($Q753-evaluationDate)/365)</f>
        <v>1.4295818458702674E-3</v>
      </c>
      <c r="V753" s="78">
        <f>_xll.qlAbcdMathFunctionValue(V$1,($Q753-evaluationDate)/365)</f>
        <v>3.2278852082680133E-3</v>
      </c>
      <c r="W753" s="78">
        <f>_xll.qlAbcdMathFunctionValue(W$1,($Q753-evaluationDate)/365)</f>
        <v>3.4353597711820048E-3</v>
      </c>
      <c r="X753" s="78">
        <f>_xll.qlAbcdMathFunctionValue(X$1,($Q753-evaluationDate)/365)</f>
        <v>9.5072412461265162E-5</v>
      </c>
      <c r="Y753" s="78">
        <f>_xll.qlAbcdMathFunctionValue(Y$1,($Q753-evaluationDate)/365)</f>
        <v>9.4692363694429981E-5</v>
      </c>
    </row>
    <row r="754" spans="16:25" x14ac:dyDescent="0.25">
      <c r="P754" s="64" t="s">
        <v>99</v>
      </c>
      <c r="Q754" s="147">
        <f>_xll.qlCalendarAdvance(Calendar,Q753,P754,,,trigger)</f>
        <v>44810</v>
      </c>
      <c r="R754" s="78">
        <f>_xll.qlAbcdMathFunctionValue(R$1,($Q754-evaluationDate)/365)</f>
        <v>1.2704451343920342E-3</v>
      </c>
      <c r="S754" s="78">
        <f>_xll.qlAbcdMathFunctionValue(S$1,($Q754-evaluationDate)/365)</f>
        <v>1.3216572819231521E-3</v>
      </c>
      <c r="T754" s="78">
        <f>_xll.qlAbcdMathFunctionValue(T$1,($Q754-evaluationDate)/365)</f>
        <v>1.4122416463987798E-3</v>
      </c>
      <c r="U754" s="78">
        <f>_xll.qlAbcdMathFunctionValue(U$1,($Q754-evaluationDate)/365)</f>
        <v>1.4272621190834158E-3</v>
      </c>
      <c r="V754" s="78">
        <f>_xll.qlAbcdMathFunctionValue(V$1,($Q754-evaluationDate)/365)</f>
        <v>3.220219485091044E-3</v>
      </c>
      <c r="W754" s="78">
        <f>_xll.qlAbcdMathFunctionValue(W$1,($Q754-evaluationDate)/365)</f>
        <v>3.427316543768039E-3</v>
      </c>
      <c r="X754" s="78">
        <f>_xll.qlAbcdMathFunctionValue(X$1,($Q754-evaluationDate)/365)</f>
        <v>9.523784154804041E-5</v>
      </c>
      <c r="Y754" s="78">
        <f>_xll.qlAbcdMathFunctionValue(Y$1,($Q754-evaluationDate)/365)</f>
        <v>9.4855160863842333E-5</v>
      </c>
    </row>
    <row r="755" spans="16:25" x14ac:dyDescent="0.25">
      <c r="P755" s="64" t="s">
        <v>99</v>
      </c>
      <c r="Q755" s="147">
        <f>_xll.qlCalendarAdvance(Calendar,Q754,P755,,,trigger)</f>
        <v>44817</v>
      </c>
      <c r="R755" s="78">
        <f>_xll.qlAbcdMathFunctionValue(R$1,($Q755-evaluationDate)/365)</f>
        <v>1.2665993186514709E-3</v>
      </c>
      <c r="S755" s="78">
        <f>_xll.qlAbcdMathFunctionValue(S$1,($Q755-evaluationDate)/365)</f>
        <v>1.3177067800960911E-3</v>
      </c>
      <c r="T755" s="78">
        <f>_xll.qlAbcdMathFunctionValue(T$1,($Q755-evaluationDate)/365)</f>
        <v>1.4099459356644768E-3</v>
      </c>
      <c r="U755" s="78">
        <f>_xll.qlAbcdMathFunctionValue(U$1,($Q755-evaluationDate)/365)</f>
        <v>1.424945409231024E-3</v>
      </c>
      <c r="V755" s="78">
        <f>_xll.qlAbcdMathFunctionValue(V$1,($Q755-evaluationDate)/365)</f>
        <v>3.2125687821803876E-3</v>
      </c>
      <c r="W755" s="78">
        <f>_xll.qlAbcdMathFunctionValue(W$1,($Q755-evaluationDate)/365)</f>
        <v>3.419285657871334E-3</v>
      </c>
      <c r="X755" s="78">
        <f>_xll.qlAbcdMathFunctionValue(X$1,($Q755-evaluationDate)/365)</f>
        <v>9.5404382384094261E-5</v>
      </c>
      <c r="Y755" s="78">
        <f>_xll.qlAbcdMathFunctionValue(Y$1,($Q755-evaluationDate)/365)</f>
        <v>9.5019113554601871E-5</v>
      </c>
    </row>
    <row r="756" spans="16:25" x14ac:dyDescent="0.25">
      <c r="P756" s="64" t="s">
        <v>99</v>
      </c>
      <c r="Q756" s="147">
        <f>_xll.qlCalendarAdvance(Calendar,Q755,P756,,,trigger)</f>
        <v>44824</v>
      </c>
      <c r="R756" s="78">
        <f>_xll.qlAbcdMathFunctionValue(R$1,($Q756-evaluationDate)/365)</f>
        <v>1.2627616268944923E-3</v>
      </c>
      <c r="S756" s="78">
        <f>_xll.qlAbcdMathFunctionValue(S$1,($Q756-evaluationDate)/365)</f>
        <v>1.3137638755791135E-3</v>
      </c>
      <c r="T756" s="78">
        <f>_xll.qlAbcdMathFunctionValue(T$1,($Q756-evaluationDate)/365)</f>
        <v>1.4076535538620231E-3</v>
      </c>
      <c r="U756" s="78">
        <f>_xll.qlAbcdMathFunctionValue(U$1,($Q756-evaluationDate)/365)</f>
        <v>1.4226317603418638E-3</v>
      </c>
      <c r="V756" s="78">
        <f>_xll.qlAbcdMathFunctionValue(V$1,($Q756-evaluationDate)/365)</f>
        <v>3.2049331859697419E-3</v>
      </c>
      <c r="W756" s="78">
        <f>_xll.qlAbcdMathFunctionValue(W$1,($Q756-evaluationDate)/365)</f>
        <v>3.411267244158325E-3</v>
      </c>
      <c r="X756" s="78">
        <f>_xll.qlAbcdMathFunctionValue(X$1,($Q756-evaluationDate)/365)</f>
        <v>9.5572016312377338E-5</v>
      </c>
      <c r="Y756" s="78">
        <f>_xll.qlAbcdMathFunctionValue(Y$1,($Q756-evaluationDate)/365)</f>
        <v>9.5184202687758167E-5</v>
      </c>
    </row>
    <row r="757" spans="16:25" x14ac:dyDescent="0.25">
      <c r="P757" s="64" t="s">
        <v>99</v>
      </c>
      <c r="Q757" s="147">
        <f>_xll.qlCalendarAdvance(Calendar,Q756,P757,,,trigger)</f>
        <v>44831</v>
      </c>
      <c r="R757" s="78">
        <f>_xll.qlAbcdMathFunctionValue(R$1,($Q757-evaluationDate)/365)</f>
        <v>1.2589320956022808E-3</v>
      </c>
      <c r="S757" s="78">
        <f>_xll.qlAbcdMathFunctionValue(S$1,($Q757-evaluationDate)/365)</f>
        <v>1.3098286145916298E-3</v>
      </c>
      <c r="T757" s="78">
        <f>_xll.qlAbcdMathFunctionValue(T$1,($Q757-evaluationDate)/365)</f>
        <v>1.4053645405505042E-3</v>
      </c>
      <c r="U757" s="78">
        <f>_xll.qlAbcdMathFunctionValue(U$1,($Q757-evaluationDate)/365)</f>
        <v>1.4203212158266755E-3</v>
      </c>
      <c r="V757" s="78">
        <f>_xll.qlAbcdMathFunctionValue(V$1,($Q757-evaluationDate)/365)</f>
        <v>3.1973127813684958E-3</v>
      </c>
      <c r="W757" s="78">
        <f>_xll.qlAbcdMathFunctionValue(W$1,($Q757-evaluationDate)/365)</f>
        <v>3.4032614313454519E-3</v>
      </c>
      <c r="X757" s="78">
        <f>_xll.qlAbcdMathFunctionValue(X$1,($Q757-evaluationDate)/365)</f>
        <v>9.574072485601179E-5</v>
      </c>
      <c r="Y757" s="78">
        <f>_xll.qlAbcdMathFunctionValue(Y$1,($Q757-evaluationDate)/365)</f>
        <v>9.5350409367969482E-5</v>
      </c>
    </row>
    <row r="758" spans="16:25" x14ac:dyDescent="0.25">
      <c r="P758" s="64" t="s">
        <v>99</v>
      </c>
      <c r="Q758" s="147">
        <f>_xll.qlCalendarAdvance(Calendar,Q757,P758,,,trigger)</f>
        <v>44838</v>
      </c>
      <c r="R758" s="78">
        <f>_xll.qlAbcdMathFunctionValue(R$1,($Q758-evaluationDate)/365)</f>
        <v>1.2551107605516421E-3</v>
      </c>
      <c r="S758" s="78">
        <f>_xll.qlAbcdMathFunctionValue(S$1,($Q758-evaluationDate)/365)</f>
        <v>1.3059010425527989E-3</v>
      </c>
      <c r="T758" s="78">
        <f>_xll.qlAbcdMathFunctionValue(T$1,($Q758-evaluationDate)/365)</f>
        <v>1.4030789347125737E-3</v>
      </c>
      <c r="U758" s="78">
        <f>_xll.qlAbcdMathFunctionValue(U$1,($Q758-evaluationDate)/365)</f>
        <v>1.4180138184838864E-3</v>
      </c>
      <c r="V758" s="78">
        <f>_xll.qlAbcdMathFunctionValue(V$1,($Q758-evaluationDate)/365)</f>
        <v>3.1897076517765914E-3</v>
      </c>
      <c r="W758" s="78">
        <f>_xll.qlAbcdMathFunctionValue(W$1,($Q758-evaluationDate)/365)</f>
        <v>3.3952683462174856E-3</v>
      </c>
      <c r="X758" s="78">
        <f>_xll.qlAbcdMathFunctionValue(X$1,($Q758-evaluationDate)/365)</f>
        <v>9.5910489716822265E-5</v>
      </c>
      <c r="Y758" s="78">
        <f>_xll.qlAbcdMathFunctionValue(Y$1,($Q758-evaluationDate)/365)</f>
        <v>9.5517714882008124E-5</v>
      </c>
    </row>
    <row r="759" spans="16:25" x14ac:dyDescent="0.25">
      <c r="P759" s="64" t="s">
        <v>99</v>
      </c>
      <c r="Q759" s="147">
        <f>_xll.qlCalendarAdvance(Calendar,Q758,P759,,,trigger)</f>
        <v>44845</v>
      </c>
      <c r="R759" s="78">
        <f>_xll.qlAbcdMathFunctionValue(R$1,($Q759-evaluationDate)/365)</f>
        <v>1.2512976568219956E-3</v>
      </c>
      <c r="S759" s="78">
        <f>_xll.qlAbcdMathFunctionValue(S$1,($Q759-evaluationDate)/365)</f>
        <v>1.3019812040893058E-3</v>
      </c>
      <c r="T759" s="78">
        <f>_xll.qlAbcdMathFunctionValue(T$1,($Q759-evaluationDate)/365)</f>
        <v>1.4007967747598441E-3</v>
      </c>
      <c r="U759" s="78">
        <f>_xll.qlAbcdMathFunctionValue(U$1,($Q759-evaluationDate)/365)</f>
        <v>1.4157096105052902E-3</v>
      </c>
      <c r="V759" s="78">
        <f>_xll.qlAbcdMathFunctionValue(V$1,($Q759-evaluationDate)/365)</f>
        <v>3.1821178790992729E-3</v>
      </c>
      <c r="W759" s="78">
        <f>_xll.qlAbcdMathFunctionValue(W$1,($Q759-evaluationDate)/365)</f>
        <v>3.387288113645717E-3</v>
      </c>
      <c r="X759" s="78">
        <f>_xll.qlAbcdMathFunctionValue(X$1,($Q759-evaluationDate)/365)</f>
        <v>9.6081292773877845E-5</v>
      </c>
      <c r="Y759" s="78">
        <f>_xll.qlAbcdMathFunctionValue(Y$1,($Q759-evaluationDate)/365)</f>
        <v>9.5686100697276843E-5</v>
      </c>
    </row>
    <row r="760" spans="16:25" x14ac:dyDescent="0.25">
      <c r="P760" s="64" t="s">
        <v>99</v>
      </c>
      <c r="Q760" s="147">
        <f>_xll.qlCalendarAdvance(Calendar,Q759,P760,,,trigger)</f>
        <v>44852</v>
      </c>
      <c r="R760" s="78">
        <f>_xll.qlAbcdMathFunctionValue(R$1,($Q760-evaluationDate)/365)</f>
        <v>1.2474928188023083E-3</v>
      </c>
      <c r="S760" s="78">
        <f>_xll.qlAbcdMathFunctionValue(S$1,($Q760-evaluationDate)/365)</f>
        <v>1.2980691430430783E-3</v>
      </c>
      <c r="T760" s="78">
        <f>_xll.qlAbcdMathFunctionValue(T$1,($Q760-evaluationDate)/365)</f>
        <v>1.3985180985382306E-3</v>
      </c>
      <c r="U760" s="78">
        <f>_xll.qlAbcdMathFunctionValue(U$1,($Q760-evaluationDate)/365)</f>
        <v>1.4134086334816761E-3</v>
      </c>
      <c r="V760" s="78">
        <f>_xll.qlAbcdMathFunctionValue(V$1,($Q760-evaluationDate)/365)</f>
        <v>3.174543543761719E-3</v>
      </c>
      <c r="W760" s="78">
        <f>_xll.qlAbcdMathFunctionValue(W$1,($Q760-evaluationDate)/365)</f>
        <v>3.3793208566060065E-3</v>
      </c>
      <c r="X760" s="78">
        <f>_xll.qlAbcdMathFunctionValue(X$1,($Q760-evaluationDate)/365)</f>
        <v>9.6253116082044803E-5</v>
      </c>
      <c r="Y760" s="78">
        <f>_xll.qlAbcdMathFunctionValue(Y$1,($Q760-evaluationDate)/365)</f>
        <v>9.5855548460336049E-5</v>
      </c>
    </row>
    <row r="761" spans="16:25" x14ac:dyDescent="0.25">
      <c r="P761" s="64" t="s">
        <v>99</v>
      </c>
      <c r="Q761" s="147">
        <f>_xll.qlCalendarAdvance(Calendar,Q760,P761,,,trigger)</f>
        <v>44859</v>
      </c>
      <c r="R761" s="78">
        <f>_xll.qlAbcdMathFunctionValue(R$1,($Q761-evaluationDate)/365)</f>
        <v>1.2436962801979684E-3</v>
      </c>
      <c r="S761" s="78">
        <f>_xll.qlAbcdMathFunctionValue(S$1,($Q761-evaluationDate)/365)</f>
        <v>1.2941649024789375E-3</v>
      </c>
      <c r="T761" s="78">
        <f>_xll.qlAbcdMathFunctionValue(T$1,($Q761-evaluationDate)/365)</f>
        <v>1.3962429433332546E-3</v>
      </c>
      <c r="U761" s="78">
        <f>_xll.qlAbcdMathFunctionValue(U$1,($Q761-evaluationDate)/365)</f>
        <v>1.4111109284084158E-3</v>
      </c>
      <c r="V761" s="78">
        <f>_xll.qlAbcdMathFunctionValue(V$1,($Q761-evaluationDate)/365)</f>
        <v>3.1669847247235497E-3</v>
      </c>
      <c r="W761" s="78">
        <f>_xll.qlAbcdMathFunctionValue(W$1,($Q761-evaluationDate)/365)</f>
        <v>3.3713666961966739E-3</v>
      </c>
      <c r="X761" s="78">
        <f>_xll.qlAbcdMathFunctionValue(X$1,($Q761-evaluationDate)/365)</f>
        <v>9.6425941870550234E-5</v>
      </c>
      <c r="Y761" s="78">
        <f>_xll.qlAbcdMathFunctionValue(Y$1,($Q761-evaluationDate)/365)</f>
        <v>9.6026039995442388E-5</v>
      </c>
    </row>
    <row r="762" spans="16:25" x14ac:dyDescent="0.25">
      <c r="P762" s="64" t="s">
        <v>99</v>
      </c>
      <c r="Q762" s="147">
        <f>_xll.qlCalendarAdvance(Calendar,Q761,P762,,,trigger)</f>
        <v>44866</v>
      </c>
      <c r="R762" s="78">
        <f>_xll.qlAbcdMathFunctionValue(R$1,($Q762-evaluationDate)/365)</f>
        <v>1.2399080740376034E-3</v>
      </c>
      <c r="S762" s="78">
        <f>_xll.qlAbcdMathFunctionValue(S$1,($Q762-evaluationDate)/365)</f>
        <v>1.290268524692186E-3</v>
      </c>
      <c r="T762" s="78">
        <f>_xll.qlAbcdMathFunctionValue(T$1,($Q762-evaluationDate)/365)</f>
        <v>1.3939713458753023E-3</v>
      </c>
      <c r="U762" s="78">
        <f>_xll.qlAbcdMathFunctionValue(U$1,($Q762-evaluationDate)/365)</f>
        <v>1.4088165356910042E-3</v>
      </c>
      <c r="V762" s="78">
        <f>_xll.qlAbcdMathFunctionValue(V$1,($Q762-evaluationDate)/365)</f>
        <v>3.1594414994932135E-3</v>
      </c>
      <c r="W762" s="78">
        <f>_xll.qlAbcdMathFunctionValue(W$1,($Q762-evaluationDate)/365)</f>
        <v>3.363425751656253E-3</v>
      </c>
      <c r="X762" s="78">
        <f>_xll.qlAbcdMathFunctionValue(X$1,($Q762-evaluationDate)/365)</f>
        <v>9.6599752541556849E-5</v>
      </c>
      <c r="Y762" s="78">
        <f>_xll.qlAbcdMathFunctionValue(Y$1,($Q762-evaluationDate)/365)</f>
        <v>9.6197557303098297E-5</v>
      </c>
    </row>
    <row r="763" spans="16:25" x14ac:dyDescent="0.25">
      <c r="P763" s="64" t="s">
        <v>99</v>
      </c>
      <c r="Q763" s="147">
        <f>_xll.qlCalendarAdvance(Calendar,Q762,P763,,,trigger)</f>
        <v>44873</v>
      </c>
      <c r="R763" s="78">
        <f>_xll.qlAbcdMathFunctionValue(R$1,($Q763-evaluationDate)/365)</f>
        <v>1.2361282326798437E-3</v>
      </c>
      <c r="S763" s="78">
        <f>_xll.qlAbcdMathFunctionValue(S$1,($Q763-evaluationDate)/365)</f>
        <v>1.2863800512161361E-3</v>
      </c>
      <c r="T763" s="78">
        <f>_xll.qlAbcdMathFunctionValue(T$1,($Q763-evaluationDate)/365)</f>
        <v>1.3917033423448419E-3</v>
      </c>
      <c r="U763" s="78">
        <f>_xll.qlAbcdMathFunctionValue(U$1,($Q763-evaluationDate)/365)</f>
        <v>1.4065254951505552E-3</v>
      </c>
      <c r="V763" s="78">
        <f>_xll.qlAbcdMathFunctionValue(V$1,($Q763-evaluationDate)/365)</f>
        <v>3.1519139441422601E-3</v>
      </c>
      <c r="W763" s="78">
        <f>_xll.qlAbcdMathFunctionValue(W$1,($Q763-evaluationDate)/365)</f>
        <v>3.355498140381101E-3</v>
      </c>
      <c r="X763" s="78">
        <f>_xll.qlAbcdMathFunctionValue(X$1,($Q763-evaluationDate)/365)</f>
        <v>9.6774530668747842E-5</v>
      </c>
      <c r="Y763" s="78">
        <f>_xll.qlAbcdMathFunctionValue(Y$1,($Q763-evaluationDate)/365)</f>
        <v>9.6370082558612182E-5</v>
      </c>
    </row>
    <row r="764" spans="16:25" x14ac:dyDescent="0.25">
      <c r="P764" s="64" t="s">
        <v>99</v>
      </c>
      <c r="Q764" s="147">
        <f>_xll.qlCalendarAdvance(Calendar,Q763,P764,,,trigger)</f>
        <v>44880</v>
      </c>
      <c r="R764" s="78">
        <f>_xll.qlAbcdMathFunctionValue(R$1,($Q764-evaluationDate)/365)</f>
        <v>1.2323567878200277E-3</v>
      </c>
      <c r="S764" s="78">
        <f>_xll.qlAbcdMathFunctionValue(S$1,($Q764-evaluationDate)/365)</f>
        <v>1.2824995228295729E-3</v>
      </c>
      <c r="T764" s="78">
        <f>_xll.qlAbcdMathFunctionValue(T$1,($Q764-evaluationDate)/365)</f>
        <v>1.3894389683775999E-3</v>
      </c>
      <c r="U764" s="78">
        <f>_xll.qlAbcdMathFunctionValue(U$1,($Q764-evaluationDate)/365)</f>
        <v>1.4042378460292562E-3</v>
      </c>
      <c r="V764" s="78">
        <f>_xll.qlAbcdMathFunctionValue(V$1,($Q764-evaluationDate)/365)</f>
        <v>3.144402133319494E-3</v>
      </c>
      <c r="W764" s="78">
        <f>_xll.qlAbcdMathFunctionValue(W$1,($Q764-evaluationDate)/365)</f>
        <v>3.3475839779428637E-3</v>
      </c>
      <c r="X764" s="78">
        <f>_xll.qlAbcdMathFunctionValue(X$1,($Q764-evaluationDate)/365)</f>
        <v>9.6950258995922933E-5</v>
      </c>
      <c r="Y764" s="78">
        <f>_xll.qlAbcdMathFunctionValue(Y$1,($Q764-evaluationDate)/365)</f>
        <v>9.6543598110669648E-5</v>
      </c>
    </row>
    <row r="765" spans="16:25" x14ac:dyDescent="0.25">
      <c r="P765" s="64" t="s">
        <v>99</v>
      </c>
      <c r="Q765" s="147">
        <f>_xll.qlCalendarAdvance(Calendar,Q764,P765,,,trigger)</f>
        <v>44887</v>
      </c>
      <c r="R765" s="78">
        <f>_xll.qlAbcdMathFunctionValue(R$1,($Q765-evaluationDate)/365)</f>
        <v>1.2285937704968495E-3</v>
      </c>
      <c r="S765" s="78">
        <f>_xll.qlAbcdMathFunctionValue(S$1,($Q765-evaluationDate)/365)</f>
        <v>1.2786269795641585E-3</v>
      </c>
      <c r="T765" s="78">
        <f>_xll.qlAbcdMathFunctionValue(T$1,($Q765-evaluationDate)/365)</f>
        <v>1.3871782590696917E-3</v>
      </c>
      <c r="U765" s="78">
        <f>_xll.qlAbcdMathFunctionValue(U$1,($Q765-evaluationDate)/365)</f>
        <v>1.4019536269957737E-3</v>
      </c>
      <c r="V765" s="78">
        <f>_xll.qlAbcdMathFunctionValue(V$1,($Q765-evaluationDate)/365)</f>
        <v>3.1369061402650097E-3</v>
      </c>
      <c r="W765" s="78">
        <f>_xll.qlAbcdMathFunctionValue(W$1,($Q765-evaluationDate)/365)</f>
        <v>3.3396833781057988E-3</v>
      </c>
      <c r="X765" s="78">
        <f>_xll.qlAbcdMathFunctionValue(X$1,($Q765-evaluationDate)/365)</f>
        <v>9.7126920435604828E-5</v>
      </c>
      <c r="Y765" s="78">
        <f>_xll.qlAbcdMathFunctionValue(Y$1,($Q765-evaluationDate)/365)</f>
        <v>9.6718086479915519E-5</v>
      </c>
    </row>
    <row r="766" spans="16:25" x14ac:dyDescent="0.25">
      <c r="P766" s="64" t="s">
        <v>99</v>
      </c>
      <c r="Q766" s="147">
        <f>_xll.qlCalendarAdvance(Calendar,Q765,P766,,,trigger)</f>
        <v>44894</v>
      </c>
      <c r="R766" s="78">
        <f>_xll.qlAbcdMathFunctionValue(R$1,($Q766-evaluationDate)/365)</f>
        <v>1.2248392110989594E-3</v>
      </c>
      <c r="S766" s="78">
        <f>_xll.qlAbcdMathFunctionValue(S$1,($Q766-evaluationDate)/365)</f>
        <v>1.2747624607117763E-3</v>
      </c>
      <c r="T766" s="78">
        <f>_xll.qlAbcdMathFunctionValue(T$1,($Q766-evaluationDate)/365)</f>
        <v>1.3849212489827172E-3</v>
      </c>
      <c r="U766" s="78">
        <f>_xll.qlAbcdMathFunctionValue(U$1,($Q766-evaluationDate)/365)</f>
        <v>1.3996728761506223E-3</v>
      </c>
      <c r="V766" s="78">
        <f>_xll.qlAbcdMathFunctionValue(V$1,($Q766-evaluationDate)/365)</f>
        <v>3.1294260368241161E-3</v>
      </c>
      <c r="W766" s="78">
        <f>_xll.qlAbcdMathFunctionValue(W$1,($Q766-evaluationDate)/365)</f>
        <v>3.3317964528439647E-3</v>
      </c>
      <c r="X766" s="78">
        <f>_xll.qlAbcdMathFunctionValue(X$1,($Q766-evaluationDate)/365)</f>
        <v>9.7304498067655751E-5</v>
      </c>
      <c r="Y766" s="78">
        <f>_xll.qlAbcdMathFunctionValue(Y$1,($Q766-evaluationDate)/365)</f>
        <v>9.6893530357546029E-5</v>
      </c>
    </row>
    <row r="767" spans="16:25" x14ac:dyDescent="0.25">
      <c r="P767" s="64" t="s">
        <v>99</v>
      </c>
      <c r="Q767" s="147">
        <f>_xll.qlCalendarAdvance(Calendar,Q766,P767,,,trigger)</f>
        <v>44901</v>
      </c>
      <c r="R767" s="78">
        <f>_xll.qlAbcdMathFunctionValue(R$1,($Q767-evaluationDate)/365)</f>
        <v>1.2210931393715015E-3</v>
      </c>
      <c r="S767" s="78">
        <f>_xll.qlAbcdMathFunctionValue(S$1,($Q767-evaluationDate)/365)</f>
        <v>1.2709060048318121E-3</v>
      </c>
      <c r="T767" s="78">
        <f>_xll.qlAbcdMathFunctionValue(T$1,($Q767-evaluationDate)/365)</f>
        <v>1.3826679721488091E-3</v>
      </c>
      <c r="U767" s="78">
        <f>_xll.qlAbcdMathFunctionValue(U$1,($Q767-evaluationDate)/365)</f>
        <v>1.3973956310314836E-3</v>
      </c>
      <c r="V767" s="78">
        <f>_xll.qlAbcdMathFunctionValue(V$1,($Q767-evaluationDate)/365)</f>
        <v>3.1219618934611422E-3</v>
      </c>
      <c r="W767" s="78">
        <f>_xll.qlAbcdMathFunctionValue(W$1,($Q767-evaluationDate)/365)</f>
        <v>3.323923312358265E-3</v>
      </c>
      <c r="X767" s="78">
        <f>_xll.qlAbcdMathFunctionValue(X$1,($Q767-evaluationDate)/365)</f>
        <v>9.7482975137905183E-5</v>
      </c>
      <c r="Y767" s="78">
        <f>_xll.qlAbcdMathFunctionValue(Y$1,($Q767-evaluationDate)/365)</f>
        <v>9.7069912603912282E-5</v>
      </c>
    </row>
    <row r="768" spans="16:25" x14ac:dyDescent="0.25">
      <c r="P768" s="64" t="s">
        <v>99</v>
      </c>
      <c r="Q768" s="147">
        <f>_xll.qlCalendarAdvance(Calendar,Q767,P768,,,trigger)</f>
        <v>44908</v>
      </c>
      <c r="R768" s="78">
        <f>_xll.qlAbcdMathFunctionValue(R$1,($Q768-evaluationDate)/365)</f>
        <v>1.2173555844225982E-3</v>
      </c>
      <c r="S768" s="78">
        <f>_xll.qlAbcdMathFunctionValue(S$1,($Q768-evaluationDate)/365)</f>
        <v>1.2670576497583765E-3</v>
      </c>
      <c r="T768" s="78">
        <f>_xll.qlAbcdMathFunctionValue(T$1,($Q768-evaluationDate)/365)</f>
        <v>1.380418462075644E-3</v>
      </c>
      <c r="U768" s="78">
        <f>_xll.qlAbcdMathFunctionValue(U$1,($Q768-evaluationDate)/365)</f>
        <v>1.3951219286184868E-3</v>
      </c>
      <c r="V768" s="78">
        <f>_xll.qlAbcdMathFunctionValue(V$1,($Q768-evaluationDate)/365)</f>
        <v>3.1145137792731284E-3</v>
      </c>
      <c r="W768" s="78">
        <f>_xll.qlAbcdMathFunctionValue(W$1,($Q768-evaluationDate)/365)</f>
        <v>3.3160640650933518E-3</v>
      </c>
      <c r="X768" s="78">
        <f>_xll.qlAbcdMathFunctionValue(X$1,($Q768-evaluationDate)/365)</f>
        <v>9.7662335056787139E-5</v>
      </c>
      <c r="Y768" s="78">
        <f>_xll.qlAbcdMathFunctionValue(Y$1,($Q768-evaluationDate)/365)</f>
        <v>9.7247216247133833E-5</v>
      </c>
    </row>
    <row r="769" spans="16:25" x14ac:dyDescent="0.25">
      <c r="P769" s="64" t="s">
        <v>99</v>
      </c>
      <c r="Q769" s="147">
        <f>_xll.qlCalendarAdvance(Calendar,Q768,P769,,,trigger)</f>
        <v>44915</v>
      </c>
      <c r="R769" s="78">
        <f>_xll.qlAbcdMathFunctionValue(R$1,($Q769-evaluationDate)/365)</f>
        <v>1.213626574729787E-3</v>
      </c>
      <c r="S769" s="78">
        <f>_xll.qlAbcdMathFunctionValue(S$1,($Q769-evaluationDate)/365)</f>
        <v>1.263217432607469E-3</v>
      </c>
      <c r="T769" s="78">
        <f>_xll.qlAbcdMathFunctionValue(T$1,($Q769-evaluationDate)/365)</f>
        <v>1.3781727517514115E-3</v>
      </c>
      <c r="U769" s="78">
        <f>_xll.qlAbcdMathFunctionValue(U$1,($Q769-evaluationDate)/365)</f>
        <v>1.392851805339446E-3</v>
      </c>
      <c r="V769" s="78">
        <f>_xll.qlAbcdMathFunctionValue(V$1,($Q769-evaluationDate)/365)</f>
        <v>3.1070817620034107E-3</v>
      </c>
      <c r="W769" s="78">
        <f>_xll.qlAbcdMathFunctionValue(W$1,($Q769-evaluationDate)/365)</f>
        <v>3.308218817754401E-3</v>
      </c>
      <c r="X769" s="78">
        <f>_xll.qlAbcdMathFunctionValue(X$1,($Q769-evaluationDate)/365)</f>
        <v>9.784256139798828E-5</v>
      </c>
      <c r="Y769" s="78">
        <f>_xll.qlAbcdMathFunctionValue(Y$1,($Q769-evaluationDate)/365)</f>
        <v>9.7425424481722541E-5</v>
      </c>
    </row>
    <row r="770" spans="16:25" x14ac:dyDescent="0.25">
      <c r="P770" s="64" t="s">
        <v>99</v>
      </c>
      <c r="Q770" s="147">
        <f>_xll.qlCalendarAdvance(Calendar,Q769,P770,,,trigger)</f>
        <v>44922</v>
      </c>
      <c r="R770" s="78">
        <f>_xll.qlAbcdMathFunctionValue(R$1,($Q770-evaluationDate)/365)</f>
        <v>1.2099061381463975E-3</v>
      </c>
      <c r="S770" s="78">
        <f>_xll.qlAbcdMathFunctionValue(S$1,($Q770-evaluationDate)/365)</f>
        <v>1.2593853897840828E-3</v>
      </c>
      <c r="T770" s="78">
        <f>_xll.qlAbcdMathFunctionValue(T$1,($Q770-evaluationDate)/365)</f>
        <v>1.3759308736497446E-3</v>
      </c>
      <c r="U770" s="78">
        <f>_xll.qlAbcdMathFunctionValue(U$1,($Q770-evaluationDate)/365)</f>
        <v>1.3905852970750542E-3</v>
      </c>
      <c r="V770" s="78">
        <f>_xll.qlAbcdMathFunctionValue(V$1,($Q770-evaluationDate)/365)</f>
        <v>3.0996659080550892E-3</v>
      </c>
      <c r="W770" s="78">
        <f>_xll.qlAbcdMathFunctionValue(W$1,($Q770-evaluationDate)/365)</f>
        <v>3.3003876753237467E-3</v>
      </c>
      <c r="X770" s="78">
        <f>_xll.qlAbcdMathFunctionValue(X$1,($Q770-evaluationDate)/365)</f>
        <v>9.8023637897105709E-5</v>
      </c>
      <c r="Y770" s="78">
        <f>_xll.qlAbcdMathFunctionValue(Y$1,($Q770-evaluationDate)/365)</f>
        <v>9.7604520667217114E-5</v>
      </c>
    </row>
    <row r="771" spans="16:25" x14ac:dyDescent="0.25">
      <c r="P771" s="64" t="s">
        <v>99</v>
      </c>
      <c r="Q771" s="147">
        <f>_xll.qlCalendarAdvance(Calendar,Q770,P771,,,trigger)</f>
        <v>44929</v>
      </c>
      <c r="R771" s="78">
        <f>_xll.qlAbcdMathFunctionValue(R$1,($Q771-evaluationDate)/365)</f>
        <v>1.2061943019078766E-3</v>
      </c>
      <c r="S771" s="78">
        <f>_xll.qlAbcdMathFunctionValue(S$1,($Q771-evaluationDate)/365)</f>
        <v>1.2555615569892495E-3</v>
      </c>
      <c r="T771" s="78">
        <f>_xll.qlAbcdMathFunctionValue(T$1,($Q771-evaluationDate)/365)</f>
        <v>1.3736928597346083E-3</v>
      </c>
      <c r="U771" s="78">
        <f>_xll.qlAbcdMathFunctionValue(U$1,($Q771-evaluationDate)/365)</f>
        <v>1.3883224391640359E-3</v>
      </c>
      <c r="V771" s="78">
        <f>_xll.qlAbcdMathFunctionValue(V$1,($Q771-evaluationDate)/365)</f>
        <v>3.0922662825043782E-3</v>
      </c>
      <c r="W771" s="78">
        <f>_xll.qlAbcdMathFunctionValue(W$1,($Q771-evaluationDate)/365)</f>
        <v>3.2925707410773769E-3</v>
      </c>
      <c r="X771" s="78">
        <f>_xll.qlAbcdMathFunctionValue(X$1,($Q771-evaluationDate)/365)</f>
        <v>9.8205548450315354E-5</v>
      </c>
      <c r="Y771" s="78">
        <f>_xll.qlAbcdMathFunctionValue(Y$1,($Q771-evaluationDate)/365)</f>
        <v>9.7784488326827865E-5</v>
      </c>
    </row>
    <row r="772" spans="16:25" x14ac:dyDescent="0.25">
      <c r="P772" s="64" t="s">
        <v>99</v>
      </c>
      <c r="Q772" s="147">
        <f>_xll.qlCalendarAdvance(Calendar,Q771,P772,,,trigger)</f>
        <v>44936</v>
      </c>
      <c r="R772" s="78">
        <f>_xll.qlAbcdMathFunctionValue(R$1,($Q772-evaluationDate)/365)</f>
        <v>1.2024910926380639E-3</v>
      </c>
      <c r="S772" s="78">
        <f>_xll.qlAbcdMathFunctionValue(S$1,($Q772-evaluationDate)/365)</f>
        <v>1.2517459692270266E-3</v>
      </c>
      <c r="T772" s="78">
        <f>_xll.qlAbcdMathFunctionValue(T$1,($Q772-evaluationDate)/365)</f>
        <v>1.3714587414651502E-3</v>
      </c>
      <c r="U772" s="78">
        <f>_xll.qlAbcdMathFunctionValue(U$1,($Q772-evaluationDate)/365)</f>
        <v>1.3860632664082586E-3</v>
      </c>
      <c r="V772" s="78">
        <f>_xll.qlAbcdMathFunctionValue(V$1,($Q772-evaluationDate)/365)</f>
        <v>3.084882949113861E-3</v>
      </c>
      <c r="W772" s="78">
        <f>_xll.qlAbcdMathFunctionValue(W$1,($Q772-evaluationDate)/365)</f>
        <v>3.2847681166013024E-3</v>
      </c>
      <c r="X772" s="78">
        <f>_xll.qlAbcdMathFunctionValue(X$1,($Q772-evaluationDate)/365)</f>
        <v>9.8388277113050165E-5</v>
      </c>
      <c r="Y772" s="78">
        <f>_xll.qlAbcdMathFunctionValue(Y$1,($Q772-evaluationDate)/365)</f>
        <v>9.7965311146091478E-5</v>
      </c>
    </row>
    <row r="773" spans="16:25" x14ac:dyDescent="0.25">
      <c r="P773" s="64" t="s">
        <v>99</v>
      </c>
      <c r="Q773" s="147">
        <f>_xll.qlCalendarAdvance(Calendar,Q772,P773,,,trigger)</f>
        <v>44943</v>
      </c>
      <c r="R773" s="78">
        <f>_xll.qlAbcdMathFunctionValue(R$1,($Q773-evaluationDate)/365)</f>
        <v>1.1987965363554113E-3</v>
      </c>
      <c r="S773" s="78">
        <f>_xll.qlAbcdMathFunctionValue(S$1,($Q773-evaluationDate)/365)</f>
        <v>1.2479386608114297E-3</v>
      </c>
      <c r="T773" s="78">
        <f>_xll.qlAbcdMathFunctionValue(T$1,($Q773-evaluationDate)/365)</f>
        <v>1.3692285498005108E-3</v>
      </c>
      <c r="U773" s="78">
        <f>_xll.qlAbcdMathFunctionValue(U$1,($Q773-evaluationDate)/365)</f>
        <v>1.3838078130778038E-3</v>
      </c>
      <c r="V773" s="78">
        <f>_xll.qlAbcdMathFunctionValue(V$1,($Q773-evaluationDate)/365)</f>
        <v>3.0775159703456253E-3</v>
      </c>
      <c r="W773" s="78">
        <f>_xll.qlAbcdMathFunctionValue(W$1,($Q773-evaluationDate)/365)</f>
        <v>3.2769799018077866E-3</v>
      </c>
      <c r="X773" s="78">
        <f>_xll.qlAbcdMathFunctionValue(X$1,($Q773-evaluationDate)/365)</f>
        <v>9.8571808098688052E-5</v>
      </c>
      <c r="Y773" s="78">
        <f>_xll.qlAbcdMathFunctionValue(Y$1,($Q773-evaluationDate)/365)</f>
        <v>9.8146972971536095E-5</v>
      </c>
    </row>
    <row r="774" spans="16:25" x14ac:dyDescent="0.25">
      <c r="P774" s="64" t="s">
        <v>99</v>
      </c>
      <c r="Q774" s="147">
        <f>_xll.qlCalendarAdvance(Calendar,Q773,P774,,,trigger)</f>
        <v>44950</v>
      </c>
      <c r="R774" s="78">
        <f>_xll.qlAbcdMathFunctionValue(R$1,($Q774-evaluationDate)/365)</f>
        <v>1.1951106584791526E-3</v>
      </c>
      <c r="S774" s="78">
        <f>_xll.qlAbcdMathFunctionValue(S$1,($Q774-evaluationDate)/365)</f>
        <v>1.2441396653733023E-3</v>
      </c>
      <c r="T774" s="78">
        <f>_xll.qlAbcdMathFunctionValue(T$1,($Q774-evaluationDate)/365)</f>
        <v>1.367002315204595E-3</v>
      </c>
      <c r="U774" s="78">
        <f>_xll.qlAbcdMathFunctionValue(U$1,($Q774-evaluationDate)/365)</f>
        <v>1.3815561129159933E-3</v>
      </c>
      <c r="V774" s="78">
        <f>_xll.qlAbcdMathFunctionValue(V$1,($Q774-evaluationDate)/365)</f>
        <v>3.0701654073742868E-3</v>
      </c>
      <c r="W774" s="78">
        <f>_xll.qlAbcdMathFunctionValue(W$1,($Q774-evaluationDate)/365)</f>
        <v>3.2692061949514458E-3</v>
      </c>
      <c r="X774" s="78">
        <f>_xll.qlAbcdMathFunctionValue(X$1,($Q774-evaluationDate)/365)</f>
        <v>9.8756125777250351E-5</v>
      </c>
      <c r="Y774" s="78">
        <f>_xll.qlAbcdMathFunctionValue(Y$1,($Q774-evaluationDate)/365)</f>
        <v>9.8329457809356464E-5</v>
      </c>
    </row>
    <row r="775" spans="16:25" x14ac:dyDescent="0.25">
      <c r="P775" s="64" t="s">
        <v>99</v>
      </c>
      <c r="Q775" s="147">
        <f>_xll.qlCalendarAdvance(Calendar,Q774,P775,,,trigger)</f>
        <v>44957</v>
      </c>
      <c r="R775" s="78">
        <f>_xll.qlAbcdMathFunctionValue(R$1,($Q775-evaluationDate)/365)</f>
        <v>1.1914334838354229E-3</v>
      </c>
      <c r="S775" s="78">
        <f>_xll.qlAbcdMathFunctionValue(S$1,($Q775-evaluationDate)/365)</f>
        <v>1.2403490158671337E-3</v>
      </c>
      <c r="T775" s="78">
        <f>_xll.qlAbcdMathFunctionValue(T$1,($Q775-evaluationDate)/365)</f>
        <v>1.3647800676508061E-3</v>
      </c>
      <c r="U775" s="78">
        <f>_xll.qlAbcdMathFunctionValue(U$1,($Q775-evaluationDate)/365)</f>
        <v>1.3793081991443808E-3</v>
      </c>
      <c r="V775" s="78">
        <f>_xll.qlAbcdMathFunctionValue(V$1,($Q775-evaluationDate)/365)</f>
        <v>3.062831320099916E-3</v>
      </c>
      <c r="W775" s="78">
        <f>_xll.qlAbcdMathFunctionValue(W$1,($Q775-evaluationDate)/365)</f>
        <v>3.2614470926452207E-3</v>
      </c>
      <c r="X775" s="78">
        <f>_xll.qlAbcdMathFunctionValue(X$1,($Q775-evaluationDate)/365)</f>
        <v>9.8941214674109395E-5</v>
      </c>
      <c r="Y775" s="78">
        <f>_xll.qlAbcdMathFunctionValue(Y$1,($Q775-evaluationDate)/365)</f>
        <v>9.8512749824098897E-5</v>
      </c>
    </row>
    <row r="776" spans="16:25" x14ac:dyDescent="0.25">
      <c r="P776" s="64" t="s">
        <v>99</v>
      </c>
      <c r="Q776" s="147">
        <f>_xll.qlCalendarAdvance(Calendar,Q775,P776,,,trigger)</f>
        <v>44964</v>
      </c>
      <c r="R776" s="78">
        <f>_xll.qlAbcdMathFunctionValue(R$1,($Q776-evaluationDate)/365)</f>
        <v>1.187765036663322E-3</v>
      </c>
      <c r="S776" s="78">
        <f>_xll.qlAbcdMathFunctionValue(S$1,($Q776-evaluationDate)/365)</f>
        <v>1.2365667445778184E-3</v>
      </c>
      <c r="T776" s="78">
        <f>_xll.qlAbcdMathFunctionValue(T$1,($Q776-evaluationDate)/365)</f>
        <v>1.3625618366267386E-3</v>
      </c>
      <c r="U776" s="78">
        <f>_xll.qlAbcdMathFunctionValue(U$1,($Q776-evaluationDate)/365)</f>
        <v>1.3770641044676974E-3</v>
      </c>
      <c r="V776" s="78">
        <f>_xll.qlAbcdMathFunctionValue(V$1,($Q776-evaluationDate)/365)</f>
        <v>3.0555137671608467E-3</v>
      </c>
      <c r="W776" s="78">
        <f>_xll.qlAbcdMathFunctionValue(W$1,($Q776-evaluationDate)/365)</f>
        <v>3.2537026898762128E-3</v>
      </c>
      <c r="X776" s="78">
        <f>_xll.qlAbcdMathFunctionValue(X$1,($Q776-evaluationDate)/365)</f>
        <v>9.912705946870626E-5</v>
      </c>
      <c r="Y776" s="78">
        <f>_xll.qlAbcdMathFunctionValue(Y$1,($Q776-evaluationDate)/365)</f>
        <v>9.8696833337356428E-5</v>
      </c>
    </row>
    <row r="777" spans="16:25" x14ac:dyDescent="0.25">
      <c r="P777" s="64" t="s">
        <v>99</v>
      </c>
      <c r="Q777" s="147">
        <f>_xll.qlCalendarAdvance(Calendar,Q776,P777,,,trigger)</f>
        <v>44971</v>
      </c>
      <c r="R777" s="78">
        <f>_xll.qlAbcdMathFunctionValue(R$1,($Q777-evaluationDate)/365)</f>
        <v>1.1841053406209353E-3</v>
      </c>
      <c r="S777" s="78">
        <f>_xll.qlAbcdMathFunctionValue(S$1,($Q777-evaluationDate)/365)</f>
        <v>1.2327928831273602E-3</v>
      </c>
      <c r="T777" s="78">
        <f>_xll.qlAbcdMathFunctionValue(T$1,($Q777-evaluationDate)/365)</f>
        <v>1.3603476511388365E-3</v>
      </c>
      <c r="U777" s="78">
        <f>_xll.qlAbcdMathFunctionValue(U$1,($Q777-evaluationDate)/365)</f>
        <v>1.3748238610787615E-3</v>
      </c>
      <c r="V777" s="78">
        <f>_xll.qlAbcdMathFunctionValue(V$1,($Q777-evaluationDate)/365)</f>
        <v>3.0482128059463871E-3</v>
      </c>
      <c r="W777" s="78">
        <f>_xll.qlAbcdMathFunctionValue(W$1,($Q777-evaluationDate)/365)</f>
        <v>3.2459730800213958E-3</v>
      </c>
      <c r="X777" s="78">
        <f>_xll.qlAbcdMathFunctionValue(X$1,($Q777-evaluationDate)/365)</f>
        <v>9.9313644993278218E-5</v>
      </c>
      <c r="Y777" s="78">
        <f>_xll.qlAbcdMathFunctionValue(Y$1,($Q777-evaluationDate)/365)</f>
        <v>9.8881692826473496E-5</v>
      </c>
    </row>
    <row r="778" spans="16:25" x14ac:dyDescent="0.25">
      <c r="P778" s="64" t="s">
        <v>99</v>
      </c>
      <c r="Q778" s="147">
        <f>_xll.qlCalendarAdvance(Calendar,Q777,P778,,,trigger)</f>
        <v>44978</v>
      </c>
      <c r="R778" s="78">
        <f>_xll.qlAbcdMathFunctionValue(R$1,($Q778-evaluationDate)/365)</f>
        <v>1.1804544187912953E-3</v>
      </c>
      <c r="S778" s="78">
        <f>_xll.qlAbcdMathFunctionValue(S$1,($Q778-evaluationDate)/365)</f>
        <v>1.2290274624815183E-3</v>
      </c>
      <c r="T778" s="78">
        <f>_xll.qlAbcdMathFunctionValue(T$1,($Q778-evaluationDate)/365)</f>
        <v>1.3581375397170099E-3</v>
      </c>
      <c r="U778" s="78">
        <f>_xll.qlAbcdMathFunctionValue(U$1,($Q778-evaluationDate)/365)</f>
        <v>1.3725875006633463E-3</v>
      </c>
      <c r="V778" s="78">
        <f>_xll.qlAbcdMathFunctionValue(V$1,($Q778-evaluationDate)/365)</f>
        <v>3.0409284926094177E-3</v>
      </c>
      <c r="W778" s="78">
        <f>_xll.qlAbcdMathFunctionValue(W$1,($Q778-evaluationDate)/365)</f>
        <v>3.2382583548631948E-3</v>
      </c>
      <c r="X778" s="78">
        <f>_xll.qlAbcdMathFunctionValue(X$1,($Q778-evaluationDate)/365)</f>
        <v>9.9500956231595526E-5</v>
      </c>
      <c r="Y778" s="78">
        <f>_xll.qlAbcdMathFunctionValue(Y$1,($Q778-evaluationDate)/365)</f>
        <v>9.9067312923260795E-5</v>
      </c>
    </row>
    <row r="779" spans="16:25" x14ac:dyDescent="0.25">
      <c r="P779" s="64" t="s">
        <v>99</v>
      </c>
      <c r="Q779" s="147">
        <f>_xll.qlCalendarAdvance(Calendar,Q778,P779,,,trigger)</f>
        <v>44985</v>
      </c>
      <c r="R779" s="78">
        <f>_xll.qlAbcdMathFunctionValue(R$1,($Q779-evaluationDate)/365)</f>
        <v>1.1768122936883006E-3</v>
      </c>
      <c r="S779" s="78">
        <f>_xll.qlAbcdMathFunctionValue(S$1,($Q779-evaluationDate)/365)</f>
        <v>1.2252705129564049E-3</v>
      </c>
      <c r="T779" s="78">
        <f>_xll.qlAbcdMathFunctionValue(T$1,($Q779-evaluationDate)/365)</f>
        <v>1.3559315304192189E-3</v>
      </c>
      <c r="U779" s="78">
        <f>_xll.qlAbcdMathFunctionValue(U$1,($Q779-evaluationDate)/365)</f>
        <v>1.370355054405008E-3</v>
      </c>
      <c r="V779" s="78">
        <f>_xll.qlAbcdMathFunctionValue(V$1,($Q779-evaluationDate)/365)</f>
        <v>3.0336608820788935E-3</v>
      </c>
      <c r="W779" s="78">
        <f>_xll.qlAbcdMathFunctionValue(W$1,($Q779-evaluationDate)/365)</f>
        <v>3.2305586046049474E-3</v>
      </c>
      <c r="X779" s="78">
        <f>_xll.qlAbcdMathFunctionValue(X$1,($Q779-evaluationDate)/365)</f>
        <v>9.968897831770793E-5</v>
      </c>
      <c r="Y779" s="78">
        <f>_xll.qlAbcdMathFunctionValue(Y$1,($Q779-evaluationDate)/365)</f>
        <v>9.9253678412719251E-5</v>
      </c>
    </row>
    <row r="780" spans="16:25" x14ac:dyDescent="0.25">
      <c r="P780" s="64" t="s">
        <v>99</v>
      </c>
      <c r="Q780" s="147">
        <f>_xll.qlCalendarAdvance(Calendar,Q779,P780,,,trigger)</f>
        <v>44992</v>
      </c>
      <c r="R780" s="78">
        <f>_xll.qlAbcdMathFunctionValue(R$1,($Q780-evaluationDate)/365)</f>
        <v>1.17317898726258E-3</v>
      </c>
      <c r="S780" s="78">
        <f>_xll.qlAbcdMathFunctionValue(S$1,($Q780-evaluationDate)/365)</f>
        <v>1.2215220642250188E-3</v>
      </c>
      <c r="T780" s="78">
        <f>_xll.qlAbcdMathFunctionValue(T$1,($Q780-evaluationDate)/365)</f>
        <v>1.3537296508360137E-3</v>
      </c>
      <c r="U780" s="78">
        <f>_xll.qlAbcdMathFunctionValue(U$1,($Q780-evaluationDate)/365)</f>
        <v>1.3681265529898777E-3</v>
      </c>
      <c r="V780" s="78">
        <f>_xll.qlAbcdMathFunctionValue(V$1,($Q780-evaluationDate)/365)</f>
        <v>3.0264100280722301E-3</v>
      </c>
      <c r="W780" s="78">
        <f>_xll.qlAbcdMathFunctionValue(W$1,($Q780-evaluationDate)/365)</f>
        <v>3.222873917886223E-3</v>
      </c>
      <c r="X780" s="78">
        <f>_xll.qlAbcdMathFunctionValue(X$1,($Q780-evaluationDate)/365)</f>
        <v>9.9877696534700895E-5</v>
      </c>
      <c r="Y780" s="78">
        <f>_xll.qlAbcdMathFunctionValue(Y$1,($Q780-evaluationDate)/365)</f>
        <v>9.9440774231774432E-5</v>
      </c>
    </row>
    <row r="781" spans="16:25" x14ac:dyDescent="0.25">
      <c r="P781" s="64" t="s">
        <v>99</v>
      </c>
      <c r="Q781" s="147">
        <f>_xll.qlCalendarAdvance(Calendar,Q780,P781,,,trigger)</f>
        <v>44999</v>
      </c>
      <c r="R781" s="78">
        <f>_xll.qlAbcdMathFunctionValue(R$1,($Q781-evaluationDate)/365)</f>
        <v>1.1695545209073125E-3</v>
      </c>
      <c r="S781" s="78">
        <f>_xll.qlAbcdMathFunctionValue(S$1,($Q781-evaluationDate)/365)</f>
        <v>1.2177821453237326E-3</v>
      </c>
      <c r="T781" s="78">
        <f>_xll.qlAbcdMathFunctionValue(T$1,($Q781-evaluationDate)/365)</f>
        <v>1.3515319280950444E-3</v>
      </c>
      <c r="U781" s="78">
        <f>_xll.qlAbcdMathFunctionValue(U$1,($Q781-evaluationDate)/365)</f>
        <v>1.3659020266114095E-3</v>
      </c>
      <c r="V781" s="78">
        <f>_xll.qlAbcdMathFunctionValue(V$1,($Q781-evaluationDate)/365)</f>
        <v>3.0191759831076003E-3</v>
      </c>
      <c r="W781" s="78">
        <f>_xll.qlAbcdMathFunctionValue(W$1,($Q781-evaluationDate)/365)</f>
        <v>3.2152043817980334E-3</v>
      </c>
      <c r="X781" s="78">
        <f>_xll.qlAbcdMathFunctionValue(X$1,($Q781-evaluationDate)/365)</f>
        <v>1.0006709631346063E-4</v>
      </c>
      <c r="Y781" s="78">
        <f>_xll.qlAbcdMathFunctionValue(Y$1,($Q781-evaluationDate)/365)</f>
        <v>9.9628585468019743E-5</v>
      </c>
    </row>
    <row r="782" spans="16:25" x14ac:dyDescent="0.25">
      <c r="P782" s="64" t="s">
        <v>99</v>
      </c>
      <c r="Q782" s="147">
        <f>_xll.qlCalendarAdvance(Calendar,Q781,P782,,,trigger)</f>
        <v>45006</v>
      </c>
      <c r="R782" s="78">
        <f>_xll.qlAbcdMathFunctionValue(R$1,($Q782-evaluationDate)/365)</f>
        <v>1.1659389154639933E-3</v>
      </c>
      <c r="S782" s="78">
        <f>_xll.qlAbcdMathFunctionValue(S$1,($Q782-evaluationDate)/365)</f>
        <v>1.2140507846587229E-3</v>
      </c>
      <c r="T782" s="78">
        <f>_xll.qlAbcdMathFunctionValue(T$1,($Q782-evaluationDate)/365)</f>
        <v>1.3493383888655295E-3</v>
      </c>
      <c r="U782" s="78">
        <f>_xll.qlAbcdMathFunctionValue(U$1,($Q782-evaluationDate)/365)</f>
        <v>1.3636815049750954E-3</v>
      </c>
      <c r="V782" s="78">
        <f>_xll.qlAbcdMathFunctionValue(V$1,($Q782-evaluationDate)/365)</f>
        <v>3.0119587985161212E-3</v>
      </c>
      <c r="W782" s="78">
        <f>_xll.qlAbcdMathFunctionValue(W$1,($Q782-evaluationDate)/365)</f>
        <v>3.2075500818979103E-3</v>
      </c>
      <c r="X782" s="78">
        <f>_xll.qlAbcdMathFunctionValue(X$1,($Q782-evaluationDate)/365)</f>
        <v>1.0025716323144901E-4</v>
      </c>
      <c r="Y782" s="78">
        <f>_xll.qlAbcdMathFunctionValue(Y$1,($Q782-evaluationDate)/365)</f>
        <v>9.9817097358469577E-5</v>
      </c>
    </row>
    <row r="783" spans="16:25" x14ac:dyDescent="0.25">
      <c r="P783" s="64" t="s">
        <v>99</v>
      </c>
      <c r="Q783" s="147">
        <f>_xll.qlCalendarAdvance(Calendar,Q782,P783,,,trigger)</f>
        <v>45013</v>
      </c>
      <c r="R783" s="78">
        <f>_xll.qlAbcdMathFunctionValue(R$1,($Q783-evaluationDate)/365)</f>
        <v>1.1623321912281547E-3</v>
      </c>
      <c r="S783" s="78">
        <f>_xll.qlAbcdMathFunctionValue(S$1,($Q783-evaluationDate)/365)</f>
        <v>1.2103280100123459E-3</v>
      </c>
      <c r="T783" s="78">
        <f>_xll.qlAbcdMathFunctionValue(T$1,($Q783-evaluationDate)/365)</f>
        <v>1.347149059362689E-3</v>
      </c>
      <c r="U783" s="78">
        <f>_xll.qlAbcdMathFunctionValue(U$1,($Q783-evaluationDate)/365)</f>
        <v>1.3614650173031377E-3</v>
      </c>
      <c r="V783" s="78">
        <f>_xll.qlAbcdMathFunctionValue(V$1,($Q783-evaluationDate)/365)</f>
        <v>3.0047585244539331E-3</v>
      </c>
      <c r="W783" s="78">
        <f>_xll.qlAbcdMathFunctionValue(W$1,($Q783-evaluationDate)/365)</f>
        <v>3.1999111022248555E-3</v>
      </c>
      <c r="X783" s="78">
        <f>_xll.qlAbcdMathFunctionValue(X$1,($Q783-evaluationDate)/365)</f>
        <v>1.0044788301148763E-4</v>
      </c>
      <c r="Y783" s="78">
        <f>_xll.qlAbcdMathFunctionValue(Y$1,($Q783-evaluationDate)/365)</f>
        <v>1.0000629528832182E-4</v>
      </c>
    </row>
    <row r="784" spans="16:25" x14ac:dyDescent="0.25">
      <c r="P784" s="64" t="s">
        <v>99</v>
      </c>
      <c r="Q784" s="147">
        <f>_xll.qlCalendarAdvance(Calendar,Q783,P784,,,trigger)</f>
        <v>45020</v>
      </c>
      <c r="R784" s="78">
        <f>_xll.qlAbcdMathFunctionValue(R$1,($Q784-evaluationDate)/365)</f>
        <v>1.1587343679550399E-3</v>
      </c>
      <c r="S784" s="78">
        <f>_xll.qlAbcdMathFunctionValue(S$1,($Q784-evaluationDate)/365)</f>
        <v>1.2066138485494627E-3</v>
      </c>
      <c r="T784" s="78">
        <f>_xll.qlAbcdMathFunctionValue(T$1,($Q784-evaluationDate)/365)</f>
        <v>1.3449639653521442E-3</v>
      </c>
      <c r="U784" s="78">
        <f>_xll.qlAbcdMathFunctionValue(U$1,($Q784-evaluationDate)/365)</f>
        <v>1.3592525923390862E-3</v>
      </c>
      <c r="V784" s="78">
        <f>_xll.qlAbcdMathFunctionValue(V$1,($Q784-evaluationDate)/365)</f>
        <v>2.9975752099141969E-3</v>
      </c>
      <c r="W784" s="78">
        <f>_xll.qlAbcdMathFunctionValue(W$1,($Q784-evaluationDate)/365)</f>
        <v>3.1922875253141822E-3</v>
      </c>
      <c r="X784" s="78">
        <f>_xll.qlAbcdMathFunctionValue(X$1,($Q784-evaluationDate)/365)</f>
        <v>1.0063924152055088E-4</v>
      </c>
      <c r="Y784" s="78">
        <f>_xll.qlAbcdMathFunctionValue(Y$1,($Q784-evaluationDate)/365)</f>
        <v>1.0019616478972961E-4</v>
      </c>
    </row>
    <row r="785" spans="16:25" x14ac:dyDescent="0.25">
      <c r="P785" s="64" t="s">
        <v>99</v>
      </c>
      <c r="Q785" s="147">
        <f>_xll.qlCalendarAdvance(Calendar,Q784,P785,,,trigger)</f>
        <v>45027</v>
      </c>
      <c r="R785" s="78">
        <f>_xll.qlAbcdMathFunctionValue(R$1,($Q785-evaluationDate)/365)</f>
        <v>1.1551454648652244E-3</v>
      </c>
      <c r="S785" s="78">
        <f>_xll.qlAbcdMathFunctionValue(S$1,($Q785-evaluationDate)/365)</f>
        <v>1.2029083268237104E-3</v>
      </c>
      <c r="T785" s="78">
        <f>_xll.qlAbcdMathFunctionValue(T$1,($Q785-evaluationDate)/365)</f>
        <v>1.342783132154276E-3</v>
      </c>
      <c r="U785" s="78">
        <f>_xll.qlAbcdMathFunctionValue(U$1,($Q785-evaluationDate)/365)</f>
        <v>1.357044258352436E-3</v>
      </c>
      <c r="V785" s="78">
        <f>_xll.qlAbcdMathFunctionValue(V$1,($Q785-evaluationDate)/365)</f>
        <v>2.9904089027389677E-3</v>
      </c>
      <c r="W785" s="78">
        <f>_xll.qlAbcdMathFunctionValue(W$1,($Q785-evaluationDate)/365)</f>
        <v>3.184679432212218E-3</v>
      </c>
      <c r="X785" s="78">
        <f>_xll.qlAbcdMathFunctionValue(X$1,($Q785-evaluationDate)/365)</f>
        <v>1.0083122476856847E-4</v>
      </c>
      <c r="Y785" s="78">
        <f>_xll.qlAbcdMathFunctionValue(Y$1,($Q785-evaluationDate)/365)</f>
        <v>1.0038669154058258E-4</v>
      </c>
    </row>
    <row r="786" spans="16:25" x14ac:dyDescent="0.25">
      <c r="P786" s="64" t="s">
        <v>99</v>
      </c>
      <c r="Q786" s="147">
        <f>_xll.qlCalendarAdvance(Calendar,Q785,P786,,,trigger)</f>
        <v>45034</v>
      </c>
      <c r="R786" s="78">
        <f>_xll.qlAbcdMathFunctionValue(R$1,($Q786-evaluationDate)/365)</f>
        <v>1.1515655006501958E-3</v>
      </c>
      <c r="S786" s="78">
        <f>_xll.qlAbcdMathFunctionValue(S$1,($Q786-evaluationDate)/365)</f>
        <v>1.1992114707837203E-3</v>
      </c>
      <c r="T786" s="78">
        <f>_xll.qlAbcdMathFunctionValue(T$1,($Q786-evaluationDate)/365)</f>
        <v>1.3406065846485529E-3</v>
      </c>
      <c r="U786" s="78">
        <f>_xll.qlAbcdMathFunctionValue(U$1,($Q786-evaluationDate)/365)</f>
        <v>1.3548400431431888E-3</v>
      </c>
      <c r="V786" s="78">
        <f>_xll.qlAbcdMathFunctionValue(V$1,($Q786-evaluationDate)/365)</f>
        <v>2.9832596496309908E-3</v>
      </c>
      <c r="W786" s="78">
        <f>_xll.qlAbcdMathFunctionValue(W$1,($Q786-evaluationDate)/365)</f>
        <v>3.1770869024909023E-3</v>
      </c>
      <c r="X786" s="78">
        <f>_xll.qlAbcdMathFunctionValue(X$1,($Q786-evaluationDate)/365)</f>
        <v>1.0102381890723664E-4</v>
      </c>
      <c r="Y786" s="78">
        <f>_xll.qlAbcdMathFunctionValue(Y$1,($Q786-evaluationDate)/365)</f>
        <v>1.0057786136329705E-4</v>
      </c>
    </row>
    <row r="787" spans="16:25" x14ac:dyDescent="0.25">
      <c r="P787" s="64" t="s">
        <v>99</v>
      </c>
      <c r="Q787" s="147">
        <f>_xll.qlCalendarAdvance(Calendar,Q786,P787,,,trigger)</f>
        <v>45041</v>
      </c>
      <c r="R787" s="78">
        <f>_xll.qlAbcdMathFunctionValue(R$1,($Q787-evaluationDate)/365)</f>
        <v>1.1479944934778823E-3</v>
      </c>
      <c r="S787" s="78">
        <f>_xll.qlAbcdMathFunctionValue(S$1,($Q787-evaluationDate)/365)</f>
        <v>1.1955233057792862E-3</v>
      </c>
      <c r="T787" s="78">
        <f>_xll.qlAbcdMathFunctionValue(T$1,($Q787-evaluationDate)/365)</f>
        <v>1.3384343472778214E-3</v>
      </c>
      <c r="U787" s="78">
        <f>_xll.qlAbcdMathFunctionValue(U$1,($Q787-evaluationDate)/365)</f>
        <v>1.3526399740463762E-3</v>
      </c>
      <c r="V787" s="78">
        <f>_xll.qlAbcdMathFunctionValue(V$1,($Q787-evaluationDate)/365)</f>
        <v>2.9761274961653829E-3</v>
      </c>
      <c r="W787" s="78">
        <f>_xll.qlAbcdMathFunctionValue(W$1,($Q787-evaluationDate)/365)</f>
        <v>3.1695100142622541E-3</v>
      </c>
      <c r="X787" s="78">
        <f>_xll.qlAbcdMathFunctionValue(X$1,($Q787-evaluationDate)/365)</f>
        <v>1.0121701022883883E-4</v>
      </c>
      <c r="Y787" s="78">
        <f>_xll.qlAbcdMathFunctionValue(Y$1,($Q787-evaluationDate)/365)</f>
        <v>1.0076966022361572E-4</v>
      </c>
    </row>
    <row r="788" spans="16:25" x14ac:dyDescent="0.25">
      <c r="P788" s="64" t="s">
        <v>99</v>
      </c>
      <c r="Q788" s="147">
        <f>_xll.qlCalendarAdvance(Calendar,Q787,P788,,,trigger)</f>
        <v>45048</v>
      </c>
      <c r="R788" s="78">
        <f>_xll.qlAbcdMathFunctionValue(R$1,($Q788-evaluationDate)/365)</f>
        <v>1.1444324609981376E-3</v>
      </c>
      <c r="S788" s="78">
        <f>_xll.qlAbcdMathFunctionValue(S$1,($Q788-evaluationDate)/365)</f>
        <v>1.1918438565674807E-3</v>
      </c>
      <c r="T788" s="78">
        <f>_xll.qlAbcdMathFunctionValue(T$1,($Q788-evaluationDate)/365)</f>
        <v>1.3362664440525601E-3</v>
      </c>
      <c r="U788" s="78">
        <f>_xll.qlAbcdMathFunctionValue(U$1,($Q788-evaluationDate)/365)</f>
        <v>1.350444077936548E-3</v>
      </c>
      <c r="V788" s="78">
        <f>_xll.qlAbcdMathFunctionValue(V$1,($Q788-evaluationDate)/365)</f>
        <v>2.9690124868012265E-3</v>
      </c>
      <c r="W788" s="78">
        <f>_xll.qlAbcdMathFunctionValue(W$1,($Q788-evaluationDate)/365)</f>
        <v>3.1619488441927256E-3</v>
      </c>
      <c r="X788" s="78">
        <f>_xll.qlAbcdMathFunctionValue(X$1,($Q788-evaluationDate)/365)</f>
        <v>1.0141078516507488E-4</v>
      </c>
      <c r="Y788" s="78">
        <f>_xll.qlAbcdMathFunctionValue(Y$1,($Q788-evaluationDate)/365)</f>
        <v>1.0096207422941611E-4</v>
      </c>
    </row>
    <row r="789" spans="16:25" x14ac:dyDescent="0.25">
      <c r="P789" s="64" t="s">
        <v>99</v>
      </c>
      <c r="Q789" s="147">
        <f>_xll.qlCalendarAdvance(Calendar,Q788,P789,,,trigger)</f>
        <v>45055</v>
      </c>
      <c r="R789" s="78">
        <f>_xll.qlAbcdMathFunctionValue(R$1,($Q789-evaluationDate)/365)</f>
        <v>1.1408794203481773E-3</v>
      </c>
      <c r="S789" s="78">
        <f>_xll.qlAbcdMathFunctionValue(S$1,($Q789-evaluationDate)/365)</f>
        <v>1.1881731473187174E-3</v>
      </c>
      <c r="T789" s="78">
        <f>_xll.qlAbcdMathFunctionValue(T$1,($Q789-evaluationDate)/365)</f>
        <v>1.3341028985551014E-3</v>
      </c>
      <c r="U789" s="78">
        <f>_xll.qlAbcdMathFunctionValue(U$1,($Q789-evaluationDate)/365)</f>
        <v>1.3482523812322214E-3</v>
      </c>
      <c r="V789" s="78">
        <f>_xll.qlAbcdMathFunctionValue(V$1,($Q789-evaluationDate)/365)</f>
        <v>2.9619146648930594E-3</v>
      </c>
      <c r="W789" s="78">
        <f>_xll.qlAbcdMathFunctionValue(W$1,($Q789-evaluationDate)/365)</f>
        <v>3.1544034675174341E-3</v>
      </c>
      <c r="X789" s="78">
        <f>_xll.qlAbcdMathFunctionValue(X$1,($Q789-evaluationDate)/365)</f>
        <v>1.0160513028589951E-4</v>
      </c>
      <c r="Y789" s="78">
        <f>_xll.qlAbcdMathFunctionValue(Y$1,($Q789-evaluationDate)/365)</f>
        <v>1.011550896295284E-4</v>
      </c>
    </row>
    <row r="790" spans="16:25" x14ac:dyDescent="0.25">
      <c r="P790" s="64" t="s">
        <v>99</v>
      </c>
      <c r="Q790" s="147">
        <f>_xll.qlCalendarAdvance(Calendar,Q789,P790,,,trigger)</f>
        <v>45062</v>
      </c>
      <c r="R790" s="78">
        <f>_xll.qlAbcdMathFunctionValue(R$1,($Q790-evaluationDate)/365)</f>
        <v>1.1373353881579703E-3</v>
      </c>
      <c r="S790" s="78">
        <f>_xll.qlAbcdMathFunctionValue(S$1,($Q790-evaluationDate)/365)</f>
        <v>1.1845112016227678E-3</v>
      </c>
      <c r="T790" s="78">
        <f>_xll.qlAbcdMathFunctionValue(T$1,($Q790-evaluationDate)/365)</f>
        <v>1.3319437339438171E-3</v>
      </c>
      <c r="U790" s="78">
        <f>_xll.qlAbcdMathFunctionValue(U$1,($Q790-evaluationDate)/365)</f>
        <v>1.3460649099002958E-3</v>
      </c>
      <c r="V790" s="78">
        <f>_xll.qlAbcdMathFunctionValue(V$1,($Q790-evaluationDate)/365)</f>
        <v>2.9548340727022738E-3</v>
      </c>
      <c r="W790" s="78">
        <f>_xll.qlAbcdMathFunctionValue(W$1,($Q790-evaluationDate)/365)</f>
        <v>3.1468739580542832E-3</v>
      </c>
      <c r="X790" s="78">
        <f>_xll.qlAbcdMathFunctionValue(X$1,($Q790-evaluationDate)/365)</f>
        <v>1.0180003229836926E-4</v>
      </c>
      <c r="Y790" s="78">
        <f>_xll.qlAbcdMathFunctionValue(Y$1,($Q790-evaluationDate)/365)</f>
        <v>1.0134869281256188E-4</v>
      </c>
    </row>
    <row r="791" spans="16:25" x14ac:dyDescent="0.25">
      <c r="P791" s="64" t="s">
        <v>99</v>
      </c>
      <c r="Q791" s="147">
        <f>_xll.qlCalendarAdvance(Calendar,Q790,P791,,,trigger)</f>
        <v>45069</v>
      </c>
      <c r="R791" s="78">
        <f>_xll.qlAbcdMathFunctionValue(R$1,($Q791-evaluationDate)/365)</f>
        <v>1.1338003805555867E-3</v>
      </c>
      <c r="S791" s="78">
        <f>_xll.qlAbcdMathFunctionValue(S$1,($Q791-evaluationDate)/365)</f>
        <v>1.1808580424947253E-3</v>
      </c>
      <c r="T791" s="78">
        <f>_xll.qlAbcdMathFunctionValue(T$1,($Q791-evaluationDate)/365)</f>
        <v>1.3297889729572707E-3</v>
      </c>
      <c r="U791" s="78">
        <f>_xll.qlAbcdMathFunctionValue(U$1,($Q791-evaluationDate)/365)</f>
        <v>1.3438816894604316E-3</v>
      </c>
      <c r="V791" s="78">
        <f>_xll.qlAbcdMathFunctionValue(V$1,($Q791-evaluationDate)/365)</f>
        <v>2.9477707514084196E-3</v>
      </c>
      <c r="W791" s="78">
        <f>_xll.qlAbcdMathFunctionValue(W$1,($Q791-evaluationDate)/365)</f>
        <v>3.139360388217962E-3</v>
      </c>
      <c r="X791" s="78">
        <f>_xll.qlAbcdMathFunctionValue(X$1,($Q791-evaluationDate)/365)</f>
        <v>1.019954780454983E-4</v>
      </c>
      <c r="Y791" s="78">
        <f>_xll.qlAbcdMathFunctionValue(Y$1,($Q791-evaluationDate)/365)</f>
        <v>1.0154287030574052E-4</v>
      </c>
    </row>
    <row r="792" spans="16:25" x14ac:dyDescent="0.25">
      <c r="P792" s="64" t="s">
        <v>99</v>
      </c>
      <c r="Q792" s="147">
        <f>_xll.qlCalendarAdvance(Calendar,Q791,P792,,,trigger)</f>
        <v>45076</v>
      </c>
      <c r="R792" s="78">
        <f>_xll.qlAbcdMathFunctionValue(R$1,($Q792-evaluationDate)/365)</f>
        <v>1.1302744131724957E-3</v>
      </c>
      <c r="S792" s="78">
        <f>_xll.qlAbcdMathFunctionValue(S$1,($Q792-evaluationDate)/365)</f>
        <v>1.1772136923809159E-3</v>
      </c>
      <c r="T792" s="78">
        <f>_xll.qlAbcdMathFunctionValue(T$1,($Q792-evaluationDate)/365)</f>
        <v>1.3276386379183331E-3</v>
      </c>
      <c r="U792" s="78">
        <f>_xll.qlAbcdMathFunctionValue(U$1,($Q792-evaluationDate)/365)</f>
        <v>1.3417027449893902E-3</v>
      </c>
      <c r="V792" s="78">
        <f>_xll.qlAbcdMathFunctionValue(V$1,($Q792-evaluationDate)/365)</f>
        <v>2.9407247411204051E-3</v>
      </c>
      <c r="W792" s="78">
        <f>_xll.qlAbcdMathFunctionValue(W$1,($Q792-evaluationDate)/365)</f>
        <v>3.1318628290338281E-3</v>
      </c>
      <c r="X792" s="78">
        <f>_xll.qlAbcdMathFunctionValue(X$1,($Q792-evaluationDate)/365)</f>
        <v>1.0219145450512319E-4</v>
      </c>
      <c r="Y792" s="78">
        <f>_xll.qlAbcdMathFunctionValue(Y$1,($Q792-evaluationDate)/365)</f>
        <v>1.0173760877374746E-4</v>
      </c>
    </row>
    <row r="793" spans="16:25" x14ac:dyDescent="0.25">
      <c r="P793" s="64" t="s">
        <v>99</v>
      </c>
      <c r="Q793" s="147">
        <f>_xll.qlCalendarAdvance(Calendar,Q792,P793,,,trigger)</f>
        <v>45083</v>
      </c>
      <c r="R793" s="78">
        <f>_xll.qlAbcdMathFunctionValue(R$1,($Q793-evaluationDate)/365)</f>
        <v>1.1267575011488231E-3</v>
      </c>
      <c r="S793" s="78">
        <f>_xll.qlAbcdMathFunctionValue(S$1,($Q793-evaluationDate)/365)</f>
        <v>1.1735781731647657E-3</v>
      </c>
      <c r="T793" s="78">
        <f>_xll.qlAbcdMathFunctionValue(T$1,($Q793-evaluationDate)/365)</f>
        <v>1.3254927507382686E-3</v>
      </c>
      <c r="U793" s="78">
        <f>_xll.qlAbcdMathFunctionValue(U$1,($Q793-evaluationDate)/365)</f>
        <v>1.3395281011253433E-3</v>
      </c>
      <c r="V793" s="78">
        <f>_xll.qlAbcdMathFunctionValue(V$1,($Q793-evaluationDate)/365)</f>
        <v>2.9336960808876134E-3</v>
      </c>
      <c r="W793" s="78">
        <f>_xll.qlAbcdMathFunctionValue(W$1,($Q793-evaluationDate)/365)</f>
        <v>3.1243813501516835E-3</v>
      </c>
      <c r="X793" s="78">
        <f>_xll.qlAbcdMathFunctionValue(X$1,($Q793-evaluationDate)/365)</f>
        <v>1.0238794878877588E-4</v>
      </c>
      <c r="Y793" s="78">
        <f>_xll.qlAbcdMathFunctionValue(Y$1,($Q793-evaluationDate)/365)</f>
        <v>1.0193289501757798E-4</v>
      </c>
    </row>
    <row r="794" spans="16:25" x14ac:dyDescent="0.25">
      <c r="P794" s="64" t="s">
        <v>99</v>
      </c>
      <c r="Q794" s="147">
        <f>_xll.qlCalendarAdvance(Calendar,Q793,P794,,,trigger)</f>
        <v>45090</v>
      </c>
      <c r="R794" s="78">
        <f>_xll.qlAbcdMathFunctionValue(R$1,($Q794-evaluationDate)/365)</f>
        <v>1.1232496591385638E-3</v>
      </c>
      <c r="S794" s="78">
        <f>_xll.qlAbcdMathFunctionValue(S$1,($Q794-evaluationDate)/365)</f>
        <v>1.1699515061726158E-3</v>
      </c>
      <c r="T794" s="78">
        <f>_xll.qlAbcdMathFunctionValue(T$1,($Q794-evaluationDate)/365)</f>
        <v>1.3233513329207842E-3</v>
      </c>
      <c r="U794" s="78">
        <f>_xll.qlAbcdMathFunctionValue(U$1,($Q794-evaluationDate)/365)</f>
        <v>1.3373577820721444E-3</v>
      </c>
      <c r="V794" s="78">
        <f>_xll.qlAbcdMathFunctionValue(V$1,($Q794-evaluationDate)/365)</f>
        <v>2.9266848087109226E-3</v>
      </c>
      <c r="W794" s="78">
        <f>_xll.qlAbcdMathFunctionValue(W$1,($Q794-evaluationDate)/365)</f>
        <v>3.1169160198594318E-3</v>
      </c>
      <c r="X794" s="78">
        <f>_xll.qlAbcdMathFunctionValue(X$1,($Q794-evaluationDate)/365)</f>
        <v>1.0258494814056546E-4</v>
      </c>
      <c r="Y794" s="78">
        <f>_xll.qlAbcdMathFunctionValue(Y$1,($Q794-evaluationDate)/365)</f>
        <v>1.0212871597340132E-4</v>
      </c>
    </row>
    <row r="795" spans="16:25" x14ac:dyDescent="0.25">
      <c r="P795" s="64" t="s">
        <v>99</v>
      </c>
      <c r="Q795" s="147">
        <f>_xll.qlCalendarAdvance(Calendar,Q794,P795,,,trigger)</f>
        <v>45097</v>
      </c>
      <c r="R795" s="78">
        <f>_xll.qlAbcdMathFunctionValue(R$1,($Q795-evaluationDate)/365)</f>
        <v>1.119750901314748E-3</v>
      </c>
      <c r="S795" s="78">
        <f>_xll.qlAbcdMathFunctionValue(S$1,($Q795-evaluationDate)/365)</f>
        <v>1.1663337121794876E-3</v>
      </c>
      <c r="T795" s="78">
        <f>_xll.qlAbcdMathFunctionValue(T$1,($Q795-evaluationDate)/365)</f>
        <v>1.3212144055660471E-3</v>
      </c>
      <c r="U795" s="78">
        <f>_xll.qlAbcdMathFunctionValue(U$1,($Q795-evaluationDate)/365)</f>
        <v>1.3351918116035638E-3</v>
      </c>
      <c r="V795" s="78">
        <f>_xll.qlAbcdMathFunctionValue(V$1,($Q795-evaluationDate)/365)</f>
        <v>2.9196909615536318E-3</v>
      </c>
      <c r="W795" s="78">
        <f>_xll.qlAbcdMathFunctionValue(W$1,($Q795-evaluationDate)/365)</f>
        <v>3.1094669050966213E-3</v>
      </c>
      <c r="X795" s="78">
        <f>_xll.qlAbcdMathFunctionValue(X$1,($Q795-evaluationDate)/365)</f>
        <v>1.0278243993606842E-4</v>
      </c>
      <c r="Y795" s="78">
        <f>_xll.qlAbcdMathFunctionValue(Y$1,($Q795-evaluationDate)/365)</f>
        <v>1.0232505871143138E-4</v>
      </c>
    </row>
    <row r="796" spans="16:25" x14ac:dyDescent="0.25">
      <c r="P796" s="64" t="s">
        <v>99</v>
      </c>
      <c r="Q796" s="147">
        <f>_xll.qlCalendarAdvance(Calendar,Q795,P796,,,trigger)</f>
        <v>45104</v>
      </c>
      <c r="R796" s="78">
        <f>_xll.qlAbcdMathFunctionValue(R$1,($Q796-evaluationDate)/365)</f>
        <v>1.1162612413745633E-3</v>
      </c>
      <c r="S796" s="78">
        <f>_xll.qlAbcdMathFunctionValue(S$1,($Q796-evaluationDate)/365)</f>
        <v>1.1627248114148014E-3</v>
      </c>
      <c r="T796" s="78">
        <f>_xll.qlAbcdMathFunctionValue(T$1,($Q796-evaluationDate)/365)</f>
        <v>1.319081989374667E-3</v>
      </c>
      <c r="U796" s="78">
        <f>_xll.qlAbcdMathFunctionValue(U$1,($Q796-evaluationDate)/365)</f>
        <v>1.3330302130674918E-3</v>
      </c>
      <c r="V796" s="78">
        <f>_xll.qlAbcdMathFunctionValue(V$1,($Q796-evaluationDate)/365)</f>
        <v>2.91271457535229E-3</v>
      </c>
      <c r="W796" s="78">
        <f>_xll.qlAbcdMathFunctionValue(W$1,($Q796-evaluationDate)/365)</f>
        <v>3.1020340714678781E-3</v>
      </c>
      <c r="X796" s="78">
        <f>_xll.qlAbcdMathFunctionValue(X$1,($Q796-evaluationDate)/365)</f>
        <v>1.029804116812275E-4</v>
      </c>
      <c r="Y796" s="78">
        <f>_xll.qlAbcdMathFunctionValue(Y$1,($Q796-evaluationDate)/365)</f>
        <v>1.0252191043480562E-4</v>
      </c>
    </row>
    <row r="797" spans="16:25" x14ac:dyDescent="0.25">
      <c r="P797" s="64" t="s">
        <v>99</v>
      </c>
      <c r="Q797" s="147">
        <f>_xll.qlCalendarAdvance(Calendar,Q796,P797,,,trigger)</f>
        <v>45111</v>
      </c>
      <c r="R797" s="78">
        <f>_xll.qlAbcdMathFunctionValue(R$1,($Q797-evaluationDate)/365)</f>
        <v>1.1127806925444383E-3</v>
      </c>
      <c r="S797" s="78">
        <f>_xll.qlAbcdMathFunctionValue(S$1,($Q797-evaluationDate)/365)</f>
        <v>1.1591248235680491E-3</v>
      </c>
      <c r="T797" s="78">
        <f>_xll.qlAbcdMathFunctionValue(T$1,($Q797-evaluationDate)/365)</f>
        <v>1.3169541046516497E-3</v>
      </c>
      <c r="U797" s="78">
        <f>_xll.qlAbcdMathFunctionValue(U$1,($Q797-evaluationDate)/365)</f>
        <v>1.330873009390107E-3</v>
      </c>
      <c r="V797" s="78">
        <f>_xll.qlAbcdMathFunctionValue(V$1,($Q797-evaluationDate)/365)</f>
        <v>2.9057556850274491E-3</v>
      </c>
      <c r="W797" s="78">
        <f>_xll.qlAbcdMathFunctionValue(W$1,($Q797-evaluationDate)/365)</f>
        <v>3.0946175832562328E-3</v>
      </c>
      <c r="X797" s="78">
        <f>_xll.qlAbcdMathFunctionValue(X$1,($Q797-evaluationDate)/365)</f>
        <v>1.0317885101125846E-4</v>
      </c>
      <c r="Y797" s="78">
        <f>_xll.qlAbcdMathFunctionValue(Y$1,($Q797-evaluationDate)/365)</f>
        <v>1.0271925847847269E-4</v>
      </c>
    </row>
    <row r="798" spans="16:25" x14ac:dyDescent="0.25">
      <c r="P798" s="64" t="s">
        <v>99</v>
      </c>
      <c r="Q798" s="147">
        <f>_xll.qlCalendarAdvance(Calendar,Q797,P798,,,trigger)</f>
        <v>45118</v>
      </c>
      <c r="R798" s="78">
        <f>_xll.qlAbcdMathFunctionValue(R$1,($Q798-evaluationDate)/365)</f>
        <v>1.109309267585076E-3</v>
      </c>
      <c r="S798" s="78">
        <f>_xll.qlAbcdMathFunctionValue(S$1,($Q798-evaluationDate)/365)</f>
        <v>1.1555337677944114E-3</v>
      </c>
      <c r="T798" s="78">
        <f>_xll.qlAbcdMathFunctionValue(T$1,($Q798-evaluationDate)/365)</f>
        <v>1.3148307713103133E-3</v>
      </c>
      <c r="U798" s="78">
        <f>_xll.qlAbcdMathFunctionValue(U$1,($Q798-evaluationDate)/365)</f>
        <v>1.3287202230800074E-3</v>
      </c>
      <c r="V798" s="78">
        <f>_xll.qlAbcdMathFunctionValue(V$1,($Q798-evaluationDate)/365)</f>
        <v>2.8988143244943077E-3</v>
      </c>
      <c r="W798" s="78">
        <f>_xll.qlAbcdMathFunctionValue(W$1,($Q798-evaluationDate)/365)</f>
        <v>3.0872175034363271E-3</v>
      </c>
      <c r="X798" s="78">
        <f>_xll.qlAbcdMathFunctionValue(X$1,($Q798-evaluationDate)/365)</f>
        <v>1.0337774568956577E-4</v>
      </c>
      <c r="Y798" s="78">
        <f>_xll.qlAbcdMathFunctionValue(Y$1,($Q798-evaluationDate)/365)</f>
        <v>1.0291709030808869E-4</v>
      </c>
    </row>
    <row r="799" spans="16:25" x14ac:dyDescent="0.25">
      <c r="P799" s="64" t="s">
        <v>99</v>
      </c>
      <c r="Q799" s="147">
        <f>_xll.qlCalendarAdvance(Calendar,Q798,P799,,,trigger)</f>
        <v>45125</v>
      </c>
      <c r="R799" s="78">
        <f>_xll.qlAbcdMathFunctionValue(R$1,($Q799-evaluationDate)/365)</f>
        <v>1.1058469787964507E-3</v>
      </c>
      <c r="S799" s="78">
        <f>_xll.qlAbcdMathFunctionValue(S$1,($Q799-evaluationDate)/365)</f>
        <v>1.1519516627203376E-3</v>
      </c>
      <c r="T799" s="78">
        <f>_xll.qlAbcdMathFunctionValue(T$1,($Q799-evaluationDate)/365)</f>
        <v>1.3127120088761769E-3</v>
      </c>
      <c r="U799" s="78">
        <f>_xll.qlAbcdMathFunctionValue(U$1,($Q799-evaluationDate)/365)</f>
        <v>1.3265718762323123E-3</v>
      </c>
      <c r="V799" s="78">
        <f>_xll.qlAbcdMathFunctionValue(V$1,($Q799-evaluationDate)/365)</f>
        <v>2.8918905266732816E-3</v>
      </c>
      <c r="W799" s="78">
        <f>_xll.qlAbcdMathFunctionValue(W$1,($Q799-evaluationDate)/365)</f>
        <v>3.0798338936875204E-3</v>
      </c>
      <c r="X799" s="78">
        <f>_xll.qlAbcdMathFunctionValue(X$1,($Q799-evaluationDate)/365)</f>
        <v>1.0357708360666609E-4</v>
      </c>
      <c r="Y799" s="78">
        <f>_xll.qlAbcdMathFunctionValue(Y$1,($Q799-evaluationDate)/365)</f>
        <v>1.0311539351892132E-4</v>
      </c>
    </row>
    <row r="800" spans="16:25" x14ac:dyDescent="0.25">
      <c r="P800" s="64" t="s">
        <v>99</v>
      </c>
      <c r="Q800" s="147">
        <f>_xll.qlCalendarAdvance(Calendar,Q799,P800,,,trigger)</f>
        <v>45132</v>
      </c>
      <c r="R800" s="78">
        <f>_xll.qlAbcdMathFunctionValue(R$1,($Q800-evaluationDate)/365)</f>
        <v>1.1023938380227579E-3</v>
      </c>
      <c r="S800" s="78">
        <f>_xll.qlAbcdMathFunctionValue(S$1,($Q800-evaluationDate)/365)</f>
        <v>1.1483785264490732E-3</v>
      </c>
      <c r="T800" s="78">
        <f>_xll.qlAbcdMathFunctionValue(T$1,($Q800-evaluationDate)/365)</f>
        <v>1.3105978364908125E-3</v>
      </c>
      <c r="U800" s="78">
        <f>_xll.qlAbcdMathFunctionValue(U$1,($Q800-evaluationDate)/365)</f>
        <v>1.324427990532727E-3</v>
      </c>
      <c r="V800" s="78">
        <f>_xll.qlAbcdMathFunctionValue(V$1,($Q800-evaluationDate)/365)</f>
        <v>2.8849843235004709E-3</v>
      </c>
      <c r="W800" s="78">
        <f>_xll.qlAbcdMathFunctionValue(W$1,($Q800-evaluationDate)/365)</f>
        <v>3.0724668144068833E-3</v>
      </c>
      <c r="X800" s="78">
        <f>_xll.qlAbcdMathFunctionValue(X$1,($Q800-evaluationDate)/365)</f>
        <v>1.0377685277912025E-4</v>
      </c>
      <c r="Y800" s="78">
        <f>_xll.qlAbcdMathFunctionValue(Y$1,($Q800-evaluationDate)/365)</f>
        <v>1.0331415583476296E-4</v>
      </c>
    </row>
    <row r="801" spans="16:25" x14ac:dyDescent="0.25">
      <c r="P801" s="64" t="s">
        <v>99</v>
      </c>
      <c r="Q801" s="147">
        <f>_xll.qlCalendarAdvance(Calendar,Q800,P801,,,trigger)</f>
        <v>45139</v>
      </c>
      <c r="R801" s="78">
        <f>_xll.qlAbcdMathFunctionValue(R$1,($Q801-evaluationDate)/365)</f>
        <v>1.098949856657324E-3</v>
      </c>
      <c r="S801" s="78">
        <f>_xll.qlAbcdMathFunctionValue(S$1,($Q801-evaluationDate)/365)</f>
        <v>1.1448143765661388E-3</v>
      </c>
      <c r="T801" s="78">
        <f>_xll.qlAbcdMathFunctionValue(T$1,($Q801-evaluationDate)/365)</f>
        <v>1.308488272915669E-3</v>
      </c>
      <c r="U801" s="78">
        <f>_xll.qlAbcdMathFunctionValue(U$1,($Q801-evaluationDate)/365)</f>
        <v>1.3222885872615751E-3</v>
      </c>
      <c r="V801" s="78">
        <f>_xll.qlAbcdMathFunctionValue(V$1,($Q801-evaluationDate)/365)</f>
        <v>2.8780957459380511E-3</v>
      </c>
      <c r="W801" s="78">
        <f>_xll.qlAbcdMathFunctionValue(W$1,($Q801-evaluationDate)/365)</f>
        <v>3.0651163247220844E-3</v>
      </c>
      <c r="X801" s="78">
        <f>_xll.qlAbcdMathFunctionValue(X$1,($Q801-evaluationDate)/365)</f>
        <v>1.0397704134847316E-4</v>
      </c>
      <c r="Y801" s="78">
        <f>_xll.qlAbcdMathFunctionValue(Y$1,($Q801-evaluationDate)/365)</f>
        <v>1.0351336510685169E-4</v>
      </c>
    </row>
    <row r="802" spans="16:25" x14ac:dyDescent="0.25">
      <c r="P802" s="64" t="s">
        <v>99</v>
      </c>
      <c r="Q802" s="147">
        <f>_xll.qlCalendarAdvance(Calendar,Q801,P802,,,trigger)</f>
        <v>45146</v>
      </c>
      <c r="R802" s="78">
        <f>_xll.qlAbcdMathFunctionValue(R$1,($Q802-evaluationDate)/365)</f>
        <v>1.0955150456474741E-3</v>
      </c>
      <c r="S802" s="78">
        <f>_xll.qlAbcdMathFunctionValue(S$1,($Q802-evaluationDate)/365)</f>
        <v>1.141259230144768E-3</v>
      </c>
      <c r="T802" s="78">
        <f>_xll.qlAbcdMathFunctionValue(T$1,($Q802-evaluationDate)/365)</f>
        <v>1.306383336535862E-3</v>
      </c>
      <c r="U802" s="78">
        <f>_xll.qlAbcdMathFunctionValue(U$1,($Q802-evaluationDate)/365)</f>
        <v>1.3201536872977976E-3</v>
      </c>
      <c r="V802" s="78">
        <f>_xll.qlAbcdMathFunctionValue(V$1,($Q802-evaluationDate)/365)</f>
        <v>2.8712248239845641E-3</v>
      </c>
      <c r="W802" s="78">
        <f>_xll.qlAbcdMathFunctionValue(W$1,($Q802-evaluationDate)/365)</f>
        <v>3.057782482504167E-3</v>
      </c>
      <c r="X802" s="78">
        <f>_xll.qlAbcdMathFunctionValue(X$1,($Q802-evaluationDate)/365)</f>
        <v>1.0417763758020211E-4</v>
      </c>
      <c r="Y802" s="78">
        <f>_xll.qlAbcdMathFunctionValue(Y$1,($Q802-evaluationDate)/365)</f>
        <v>1.0371300931280067E-4</v>
      </c>
    </row>
    <row r="803" spans="16:25" x14ac:dyDescent="0.25">
      <c r="P803" s="64" t="s">
        <v>99</v>
      </c>
      <c r="Q803" s="147">
        <f>_xll.qlCalendarAdvance(Calendar,Q802,P803,,,trigger)</f>
        <v>45153</v>
      </c>
      <c r="R803" s="78">
        <f>_xll.qlAbcdMathFunctionValue(R$1,($Q803-evaluationDate)/365)</f>
        <v>1.0920894154993596E-3</v>
      </c>
      <c r="S803" s="78">
        <f>_xll.qlAbcdMathFunctionValue(S$1,($Q803-evaluationDate)/365)</f>
        <v>1.1377131037512982E-3</v>
      </c>
      <c r="T803" s="78">
        <f>_xll.qlAbcdMathFunctionValue(T$1,($Q803-evaluationDate)/365)</f>
        <v>1.3042830453639347E-3</v>
      </c>
      <c r="U803" s="78">
        <f>_xll.qlAbcdMathFunctionValue(U$1,($Q803-evaluationDate)/365)</f>
        <v>1.3180233111229202E-3</v>
      </c>
      <c r="V803" s="78">
        <f>_xll.qlAbcdMathFunctionValue(V$1,($Q803-evaluationDate)/365)</f>
        <v>2.8643715866851385E-3</v>
      </c>
      <c r="W803" s="78">
        <f>_xll.qlAbcdMathFunctionValue(W$1,($Q803-evaluationDate)/365)</f>
        <v>3.0504653443802314E-3</v>
      </c>
      <c r="X803" s="78">
        <f>_xll.qlAbcdMathFunctionValue(X$1,($Q803-evaluationDate)/365)</f>
        <v>1.0437862986267255E-4</v>
      </c>
      <c r="Y803" s="78">
        <f>_xll.qlAbcdMathFunctionValue(Y$1,($Q803-evaluationDate)/365)</f>
        <v>1.0391307655553544E-4</v>
      </c>
    </row>
    <row r="804" spans="16:25" x14ac:dyDescent="0.25">
      <c r="P804" s="64" t="s">
        <v>99</v>
      </c>
      <c r="Q804" s="147">
        <f>_xll.qlCalendarAdvance(Calendar,Q803,P804,,,trigger)</f>
        <v>45160</v>
      </c>
      <c r="R804" s="78">
        <f>_xll.qlAbcdMathFunctionValue(R$1,($Q804-evaluationDate)/365)</f>
        <v>1.0886729762827404E-3</v>
      </c>
      <c r="S804" s="78">
        <f>_xll.qlAbcdMathFunctionValue(S$1,($Q804-evaluationDate)/365)</f>
        <v>1.1341760134505109E-3</v>
      </c>
      <c r="T804" s="78">
        <f>_xll.qlAbcdMathFunctionValue(T$1,($Q804-evaluationDate)/365)</f>
        <v>1.3021874170435848E-3</v>
      </c>
      <c r="U804" s="78">
        <f>_xll.qlAbcdMathFunctionValue(U$1,($Q804-evaluationDate)/365)</f>
        <v>1.3158974788249856E-3</v>
      </c>
      <c r="V804" s="78">
        <f>_xll.qlAbcdMathFunctionValue(V$1,($Q804-evaluationDate)/365)</f>
        <v>2.8575360621416021E-3</v>
      </c>
      <c r="W804" s="78">
        <f>_xll.qlAbcdMathFunctionValue(W$1,($Q804-evaluationDate)/365)</f>
        <v>3.0431649657459928E-3</v>
      </c>
      <c r="X804" s="78">
        <f>_xll.qlAbcdMathFunctionValue(X$1,($Q804-evaluationDate)/365)</f>
        <v>1.045800067061026E-4</v>
      </c>
      <c r="Y804" s="78">
        <f>_xll.qlAbcdMathFunctionValue(Y$1,($Q804-evaluationDate)/365)</f>
        <v>1.041135550622397E-4</v>
      </c>
    </row>
    <row r="805" spans="16:25" x14ac:dyDescent="0.25">
      <c r="P805" s="64" t="s">
        <v>99</v>
      </c>
      <c r="Q805" s="147">
        <f>_xll.qlCalendarAdvance(Calendar,Q804,P805,,,trigger)</f>
        <v>45167</v>
      </c>
      <c r="R805" s="78">
        <f>_xll.qlAbcdMathFunctionValue(R$1,($Q805-evaluationDate)/365)</f>
        <v>1.0852657376357311E-3</v>
      </c>
      <c r="S805" s="78">
        <f>_xll.qlAbcdMathFunctionValue(S$1,($Q805-evaluationDate)/365)</f>
        <v>1.1306479748109334E-3</v>
      </c>
      <c r="T805" s="78">
        <f>_xll.qlAbcdMathFunctionValue(T$1,($Q805-evaluationDate)/365)</f>
        <v>1.300096468853363E-3</v>
      </c>
      <c r="U805" s="78">
        <f>_xll.qlAbcdMathFunctionValue(U$1,($Q805-evaluationDate)/365)</f>
        <v>1.3137762101024563E-3</v>
      </c>
      <c r="V805" s="78">
        <f>_xll.qlAbcdMathFunctionValue(V$1,($Q805-evaluationDate)/365)</f>
        <v>2.8507182775225274E-3</v>
      </c>
      <c r="W805" s="78">
        <f>_xll.qlAbcdMathFunctionValue(W$1,($Q805-evaluationDate)/365)</f>
        <v>3.035881400778252E-3</v>
      </c>
      <c r="X805" s="78">
        <f>_xll.qlAbcdMathFunctionValue(X$1,($Q805-evaluationDate)/365)</f>
        <v>1.0478175674153472E-4</v>
      </c>
      <c r="Y805" s="78">
        <f>_xll.qlAbcdMathFunctionValue(Y$1,($Q805-evaluationDate)/365)</f>
        <v>1.0431443318330897E-4</v>
      </c>
    </row>
    <row r="806" spans="16:25" x14ac:dyDescent="0.25">
      <c r="P806" s="64" t="s">
        <v>99</v>
      </c>
      <c r="Q806" s="147">
        <f>_xll.qlCalendarAdvance(Calendar,Q805,P806,,,trigger)</f>
        <v>45174</v>
      </c>
      <c r="R806" s="78">
        <f>_xll.qlAbcdMathFunctionValue(R$1,($Q806-evaluationDate)/365)</f>
        <v>1.0818677087695049E-3</v>
      </c>
      <c r="S806" s="78">
        <f>_xll.qlAbcdMathFunctionValue(S$1,($Q806-evaluationDate)/365)</f>
        <v>1.1271290029100938E-3</v>
      </c>
      <c r="T806" s="78">
        <f>_xll.qlAbcdMathFunctionValue(T$1,($Q806-evaluationDate)/365)</f>
        <v>1.2980102177103396E-3</v>
      </c>
      <c r="U806" s="78">
        <f>_xll.qlAbcdMathFunctionValue(U$1,($Q806-evaluationDate)/365)</f>
        <v>1.3116595242680827E-3</v>
      </c>
      <c r="V806" s="78">
        <f>_xll.qlAbcdMathFunctionValue(V$1,($Q806-evaluationDate)/365)</f>
        <v>2.8439182590731856E-3</v>
      </c>
      <c r="W806" s="78">
        <f>_xll.qlAbcdMathFunctionValue(W$1,($Q806-evaluationDate)/365)</f>
        <v>3.0286147024472564E-3</v>
      </c>
      <c r="X806" s="78">
        <f>_xll.qlAbcdMathFunctionValue(X$1,($Q806-evaluationDate)/365)</f>
        <v>1.0498386871981576E-4</v>
      </c>
      <c r="Y806" s="78">
        <f>_xll.qlAbcdMathFunctionValue(Y$1,($Q806-evaluationDate)/365)</f>
        <v>1.0451569939131201E-4</v>
      </c>
    </row>
    <row r="807" spans="16:25" x14ac:dyDescent="0.25">
      <c r="P807" s="64" t="s">
        <v>99</v>
      </c>
      <c r="Q807" s="147">
        <f>_xll.qlCalendarAdvance(Calendar,Q806,P807,,,trigger)</f>
        <v>45181</v>
      </c>
      <c r="R807" s="78">
        <f>_xll.qlAbcdMathFunctionValue(R$1,($Q807-evaluationDate)/365)</f>
        <v>1.0784788984729535E-3</v>
      </c>
      <c r="S807" s="78">
        <f>_xll.qlAbcdMathFunctionValue(S$1,($Q807-evaluationDate)/365)</f>
        <v>1.123619112339726E-3</v>
      </c>
      <c r="T807" s="78">
        <f>_xll.qlAbcdMathFunctionValue(T$1,($Q807-evaluationDate)/365)</f>
        <v>1.2959286801737407E-3</v>
      </c>
      <c r="U807" s="78">
        <f>_xll.qlAbcdMathFunctionValue(U$1,($Q807-evaluationDate)/365)</f>
        <v>1.3095474402527397E-3</v>
      </c>
      <c r="V807" s="78">
        <f>_xll.qlAbcdMathFunctionValue(V$1,($Q807-evaluationDate)/365)</f>
        <v>2.837136032125407E-3</v>
      </c>
      <c r="W807" s="78">
        <f>_xll.qlAbcdMathFunctionValue(W$1,($Q807-evaluationDate)/365)</f>
        <v>3.0213649225289524E-3</v>
      </c>
      <c r="X807" s="78">
        <f>_xll.qlAbcdMathFunctionValue(X$1,($Q807-evaluationDate)/365)</f>
        <v>1.0518633151058467E-4</v>
      </c>
      <c r="Y807" s="78">
        <f>_xll.qlAbcdMathFunctionValue(Y$1,($Q807-evaluationDate)/365)</f>
        <v>1.0471734227996057E-4</v>
      </c>
    </row>
    <row r="808" spans="16:25" x14ac:dyDescent="0.25">
      <c r="P808" s="64" t="s">
        <v>99</v>
      </c>
      <c r="Q808" s="147">
        <f>_xll.qlCalendarAdvance(Calendar,Q807,P808,,,trigger)</f>
        <v>45188</v>
      </c>
      <c r="R808" s="78">
        <f>_xll.qlAbcdMathFunctionValue(R$1,($Q808-evaluationDate)/365)</f>
        <v>1.0750993151173146E-3</v>
      </c>
      <c r="S808" s="78">
        <f>_xll.qlAbcdMathFunctionValue(S$1,($Q808-evaluationDate)/365)</f>
        <v>1.1201183172109413E-3</v>
      </c>
      <c r="T808" s="78">
        <f>_xll.qlAbcdMathFunctionValue(T$1,($Q808-evaluationDate)/365)</f>
        <v>1.2938518724485556E-3</v>
      </c>
      <c r="U808" s="78">
        <f>_xll.qlAbcdMathFunctionValue(U$1,($Q808-evaluationDate)/365)</f>
        <v>1.3074399766092337E-3</v>
      </c>
      <c r="V808" s="78">
        <f>_xll.qlAbcdMathFunctionValue(V$1,($Q808-evaluationDate)/365)</f>
        <v>2.8303716211073751E-3</v>
      </c>
      <c r="W808" s="78">
        <f>_xll.qlAbcdMathFunctionValue(W$1,($Q808-evaluationDate)/365)</f>
        <v>3.0141321116171457E-3</v>
      </c>
      <c r="X808" s="78">
        <f>_xll.qlAbcdMathFunctionValue(X$1,($Q808-evaluationDate)/365)</f>
        <v>1.0538913410126765E-4</v>
      </c>
      <c r="Y808" s="78">
        <f>_xll.qlAbcdMathFunctionValue(Y$1,($Q808-evaluationDate)/365)</f>
        <v>1.0491935056308675E-4</v>
      </c>
    </row>
    <row r="809" spans="16:25" x14ac:dyDescent="0.25">
      <c r="P809" s="64" t="s">
        <v>99</v>
      </c>
      <c r="Q809" s="147">
        <f>_xll.qlCalendarAdvance(Calendar,Q808,P809,,,trigger)</f>
        <v>45195</v>
      </c>
      <c r="R809" s="78">
        <f>_xll.qlAbcdMathFunctionValue(R$1,($Q809-evaluationDate)/365)</f>
        <v>1.0717289666607541E-3</v>
      </c>
      <c r="S809" s="78">
        <f>_xll.qlAbcdMathFunctionValue(S$1,($Q809-evaluationDate)/365)</f>
        <v>1.1166266311593465E-3</v>
      </c>
      <c r="T809" s="78">
        <f>_xll.qlAbcdMathFunctionValue(T$1,($Q809-evaluationDate)/365)</f>
        <v>1.2917798103891124E-3</v>
      </c>
      <c r="U809" s="78">
        <f>_xll.qlAbcdMathFunctionValue(U$1,($Q809-evaluationDate)/365)</f>
        <v>1.3053371515160759E-3</v>
      </c>
      <c r="V809" s="78">
        <f>_xll.qlAbcdMathFunctionValue(V$1,($Q809-evaluationDate)/365)</f>
        <v>2.823625049553323E-3</v>
      </c>
      <c r="W809" s="78">
        <f>_xll.qlAbcdMathFunctionValue(W$1,($Q809-evaluationDate)/365)</f>
        <v>3.0069163191355549E-3</v>
      </c>
      <c r="X809" s="78">
        <f>_xll.qlAbcdMathFunctionValue(X$1,($Q809-evaluationDate)/365)</f>
        <v>1.0559226559608156E-4</v>
      </c>
      <c r="Y809" s="78">
        <f>_xll.qlAbcdMathFunctionValue(Y$1,($Q809-evaluationDate)/365)</f>
        <v>1.0512171307362825E-4</v>
      </c>
    </row>
    <row r="810" spans="16:25" x14ac:dyDescent="0.25">
      <c r="P810" s="64" t="s">
        <v>99</v>
      </c>
      <c r="Q810" s="147">
        <f>_xll.qlCalendarAdvance(Calendar,Q809,P810,,,trigger)</f>
        <v>45202</v>
      </c>
      <c r="R810" s="78">
        <f>_xll.qlAbcdMathFunctionValue(R$1,($Q810-evaluationDate)/365)</f>
        <v>1.0683678606529087E-3</v>
      </c>
      <c r="S810" s="78">
        <f>_xll.qlAbcdMathFunctionValue(S$1,($Q810-evaluationDate)/365)</f>
        <v>1.1131440673501209E-3</v>
      </c>
      <c r="T810" s="78">
        <f>_xll.qlAbcdMathFunctionValue(T$1,($Q810-evaluationDate)/365)</f>
        <v>1.2897125095026245E-3</v>
      </c>
      <c r="U810" s="78">
        <f>_xll.qlAbcdMathFunctionValue(U$1,($Q810-evaluationDate)/365)</f>
        <v>1.3032389827812246E-3</v>
      </c>
      <c r="V810" s="78">
        <f>_xll.qlAbcdMathFunctionValue(V$1,($Q810-evaluationDate)/365)</f>
        <v>2.8168963401131531E-3</v>
      </c>
      <c r="W810" s="78">
        <f>_xll.qlAbcdMathFunctionValue(W$1,($Q810-evaluationDate)/365)</f>
        <v>2.9997175933497611E-3</v>
      </c>
      <c r="X810" s="78">
        <f>_xll.qlAbcdMathFunctionValue(X$1,($Q810-evaluationDate)/365)</f>
        <v>1.0579571521504446E-4</v>
      </c>
      <c r="Y810" s="78">
        <f>_xll.qlAbcdMathFunctionValue(Y$1,($Q810-evaluationDate)/365)</f>
        <v>1.0532441876262138E-4</v>
      </c>
    </row>
    <row r="811" spans="16:25" x14ac:dyDescent="0.25">
      <c r="P811" s="64" t="s">
        <v>99</v>
      </c>
      <c r="Q811" s="147">
        <f>_xll.qlCalendarAdvance(Calendar,Q810,P811,,,trigger)</f>
        <v>45209</v>
      </c>
      <c r="R811" s="78">
        <f>_xll.qlAbcdMathFunctionValue(R$1,($Q811-evaluationDate)/365)</f>
        <v>1.0650160042393938E-3</v>
      </c>
      <c r="S811" s="78">
        <f>_xll.qlAbcdMathFunctionValue(S$1,($Q811-evaluationDate)/365)</f>
        <v>1.1096706384830554E-3</v>
      </c>
      <c r="T811" s="78">
        <f>_xll.qlAbcdMathFunctionValue(T$1,($Q811-evaluationDate)/365)</f>
        <v>1.2876499849527078E-3</v>
      </c>
      <c r="U811" s="78">
        <f>_xll.qlAbcdMathFunctionValue(U$1,($Q811-evaluationDate)/365)</f>
        <v>1.3011454878457973E-3</v>
      </c>
      <c r="V811" s="78">
        <f>_xll.qlAbcdMathFunctionValue(V$1,($Q811-evaluationDate)/365)</f>
        <v>2.8101855145619735E-3</v>
      </c>
      <c r="W811" s="78">
        <f>_xll.qlAbcdMathFunctionValue(W$1,($Q811-evaluationDate)/365)</f>
        <v>2.9925359813790658E-3</v>
      </c>
      <c r="X811" s="78">
        <f>_xll.qlAbcdMathFunctionValue(X$1,($Q811-evaluationDate)/365)</f>
        <v>1.0599947229299395E-4</v>
      </c>
      <c r="Y811" s="78">
        <f>_xll.qlAbcdMathFunctionValue(Y$1,($Q811-evaluationDate)/365)</f>
        <v>1.0552745669820179E-4</v>
      </c>
    </row>
    <row r="812" spans="16:25" x14ac:dyDescent="0.25">
      <c r="P812" s="64" t="s">
        <v>99</v>
      </c>
      <c r="Q812" s="147">
        <f>_xll.qlCalendarAdvance(Calendar,Q811,P812,,,trigger)</f>
        <v>45216</v>
      </c>
      <c r="R812" s="78">
        <f>_xll.qlAbcdMathFunctionValue(R$1,($Q812-evaluationDate)/365)</f>
        <v>1.061673404166269E-3</v>
      </c>
      <c r="S812" s="78">
        <f>_xll.qlAbcdMathFunctionValue(S$1,($Q812-evaluationDate)/365)</f>
        <v>1.1062063567975418E-3</v>
      </c>
      <c r="T812" s="78">
        <f>_xll.qlAbcdMathFunctionValue(T$1,($Q812-evaluationDate)/365)</f>
        <v>1.2855922515628703E-3</v>
      </c>
      <c r="U812" s="78">
        <f>_xll.qlAbcdMathFunctionValue(U$1,($Q812-evaluationDate)/365)</f>
        <v>1.2990566837877532E-3</v>
      </c>
      <c r="V812" s="78">
        <f>_xll.qlAbcdMathFunctionValue(V$1,($Q812-evaluationDate)/365)</f>
        <v>2.8034925938095565E-3</v>
      </c>
      <c r="W812" s="78">
        <f>_xll.qlAbcdMathFunctionValue(W$1,($Q812-evaluationDate)/365)</f>
        <v>2.9853715292082468E-3</v>
      </c>
      <c r="X812" s="78">
        <f>_xll.qlAbcdMathFunctionValue(X$1,($Q812-evaluationDate)/365)</f>
        <v>1.0620352627861301E-4</v>
      </c>
      <c r="Y812" s="78">
        <f>_xll.qlAbcdMathFunctionValue(Y$1,($Q812-evaluationDate)/365)</f>
        <v>1.0573081606461274E-4</v>
      </c>
    </row>
    <row r="813" spans="16:25" x14ac:dyDescent="0.25">
      <c r="P813" s="64" t="s">
        <v>99</v>
      </c>
      <c r="Q813" s="147">
        <f>_xll.qlCalendarAdvance(Calendar,Q812,P813,,,trigger)</f>
        <v>45223</v>
      </c>
      <c r="R813" s="78">
        <f>_xll.qlAbcdMathFunctionValue(R$1,($Q813-evaluationDate)/365)</f>
        <v>1.0583400667844663E-3</v>
      </c>
      <c r="S813" s="78">
        <f>_xll.qlAbcdMathFunctionValue(S$1,($Q813-evaluationDate)/365)</f>
        <v>1.1027512340775235E-3</v>
      </c>
      <c r="T813" s="78">
        <f>_xll.qlAbcdMathFunctionValue(T$1,($Q813-evaluationDate)/365)</f>
        <v>1.2835393238199684E-3</v>
      </c>
      <c r="U813" s="78">
        <f>_xll.qlAbcdMathFunctionValue(U$1,($Q813-evaluationDate)/365)</f>
        <v>1.2969725873255415E-3</v>
      </c>
      <c r="V813" s="78">
        <f>_xll.qlAbcdMathFunctionValue(V$1,($Q813-evaluationDate)/365)</f>
        <v>2.7968175979097105E-3</v>
      </c>
      <c r="W813" s="78">
        <f>_xll.qlAbcdMathFunctionValue(W$1,($Q813-evaluationDate)/365)</f>
        <v>2.978224281699208E-3</v>
      </c>
      <c r="X813" s="78">
        <f>_xll.qlAbcdMathFunctionValue(X$1,($Q813-evaluationDate)/365)</f>
        <v>1.0640786673346327E-4</v>
      </c>
      <c r="Y813" s="78">
        <f>_xll.qlAbcdMathFunctionValue(Y$1,($Q813-evaluationDate)/365)</f>
        <v>1.0593448616122124E-4</v>
      </c>
    </row>
    <row r="814" spans="16:25" x14ac:dyDescent="0.25">
      <c r="P814" s="64" t="s">
        <v>99</v>
      </c>
      <c r="Q814" s="147">
        <f>_xll.qlCalendarAdvance(Calendar,Q813,P814,,,trigger)</f>
        <v>45230</v>
      </c>
      <c r="R814" s="78">
        <f>_xll.qlAbcdMathFunctionValue(R$1,($Q814-evaluationDate)/365)</f>
        <v>1.0550159980541802E-3</v>
      </c>
      <c r="S814" s="78">
        <f>_xll.qlAbcdMathFunctionValue(S$1,($Q814-evaluationDate)/365)</f>
        <v>1.099305281656404E-3</v>
      </c>
      <c r="T814" s="78">
        <f>_xll.qlAbcdMathFunctionValue(T$1,($Q814-evaluationDate)/365)</f>
        <v>1.2814912158776392E-3</v>
      </c>
      <c r="U814" s="78">
        <f>_xll.qlAbcdMathFunctionValue(U$1,($Q814-evaluationDate)/365)</f>
        <v>1.294893214821723E-3</v>
      </c>
      <c r="V814" s="78">
        <f>_xll.qlAbcdMathFunctionValue(V$1,($Q814-evaluationDate)/365)</f>
        <v>2.7901605460695761E-3</v>
      </c>
      <c r="W814" s="78">
        <f>_xll.qlAbcdMathFunctionValue(W$1,($Q814-evaluationDate)/365)</f>
        <v>2.9710942826025469E-3</v>
      </c>
      <c r="X814" s="78">
        <f>_xll.qlAbcdMathFunctionValue(X$1,($Q814-evaluationDate)/365)</f>
        <v>1.0661248333102576E-4</v>
      </c>
      <c r="Y814" s="78">
        <f>_xll.qlAbcdMathFunctionValue(Y$1,($Q814-evaluationDate)/365)</f>
        <v>1.0613845640154131E-4</v>
      </c>
    </row>
    <row r="815" spans="16:25" x14ac:dyDescent="0.25">
      <c r="P815" s="64" t="s">
        <v>99</v>
      </c>
      <c r="Q815" s="147">
        <f>_xll.qlCalendarAdvance(Calendar,Q814,P815,,,trigger)</f>
        <v>45237</v>
      </c>
      <c r="R815" s="78">
        <f>_xll.qlAbcdMathFunctionValue(R$1,($Q815-evaluationDate)/365)</f>
        <v>1.051701203549221E-3</v>
      </c>
      <c r="S815" s="78">
        <f>_xll.qlAbcdMathFunctionValue(S$1,($Q815-evaluationDate)/365)</f>
        <v>1.0958685104219116E-3</v>
      </c>
      <c r="T815" s="78">
        <f>_xll.qlAbcdMathFunctionValue(T$1,($Q815-evaluationDate)/365)</f>
        <v>1.2794479415597008E-3</v>
      </c>
      <c r="U815" s="78">
        <f>_xll.qlAbcdMathFunctionValue(U$1,($Q815-evaluationDate)/365)</f>
        <v>1.292818582286561E-3</v>
      </c>
      <c r="V815" s="78">
        <f>_xll.qlAbcdMathFunctionValue(V$1,($Q815-evaluationDate)/365)</f>
        <v>2.7835214566588437E-3</v>
      </c>
      <c r="W815" s="78">
        <f>_xll.qlAbcdMathFunctionValue(W$1,($Q815-evaluationDate)/365)</f>
        <v>2.9639815745690122E-3</v>
      </c>
      <c r="X815" s="78">
        <f>_xll.qlAbcdMathFunctionValue(X$1,($Q815-evaluationDate)/365)</f>
        <v>1.0681736585574883E-4</v>
      </c>
      <c r="Y815" s="78">
        <f>_xll.qlAbcdMathFunctionValue(Y$1,($Q815-evaluationDate)/365)</f>
        <v>1.0634271631226508E-4</v>
      </c>
    </row>
    <row r="816" spans="16:25" x14ac:dyDescent="0.25">
      <c r="P816" s="64" t="s">
        <v>99</v>
      </c>
      <c r="Q816" s="147">
        <f>_xll.qlCalendarAdvance(Calendar,Q815,P816,,,trigger)</f>
        <v>45244</v>
      </c>
      <c r="R816" s="78">
        <f>_xll.qlAbcdMathFunctionValue(R$1,($Q816-evaluationDate)/365)</f>
        <v>1.048395688461328E-3</v>
      </c>
      <c r="S816" s="78">
        <f>_xll.qlAbcdMathFunctionValue(S$1,($Q816-evaluationDate)/365)</f>
        <v>1.0924409308209237E-3</v>
      </c>
      <c r="T816" s="78">
        <f>_xll.qlAbcdMathFunctionValue(T$1,($Q816-evaluationDate)/365)</f>
        <v>1.2774095143635259E-3</v>
      </c>
      <c r="U816" s="78">
        <f>_xll.qlAbcdMathFunctionValue(U$1,($Q816-evaluationDate)/365)</f>
        <v>1.2907487053815802E-3</v>
      </c>
      <c r="V816" s="78">
        <f>_xll.qlAbcdMathFunctionValue(V$1,($Q816-evaluationDate)/365)</f>
        <v>2.7769003472188866E-3</v>
      </c>
      <c r="W816" s="78">
        <f>_xll.qlAbcdMathFunctionValue(W$1,($Q816-evaluationDate)/365)</f>
        <v>2.9568861991608685E-3</v>
      </c>
      <c r="X816" s="78">
        <f>_xll.qlAbcdMathFunctionValue(X$1,($Q816-evaluationDate)/365)</f>
        <v>1.0702250420210373E-4</v>
      </c>
      <c r="Y816" s="78">
        <f>_xll.qlAbcdMathFunctionValue(Y$1,($Q816-evaluationDate)/365)</f>
        <v>1.0654725553230127E-4</v>
      </c>
    </row>
    <row r="817" spans="16:25" x14ac:dyDescent="0.25">
      <c r="P817" s="64" t="s">
        <v>99</v>
      </c>
      <c r="Q817" s="147">
        <f>_xll.qlCalendarAdvance(Calendar,Q816,P817,,,trigger)</f>
        <v>45251</v>
      </c>
      <c r="R817" s="78">
        <f>_xll.qlAbcdMathFunctionValue(R$1,($Q817-evaluationDate)/365)</f>
        <v>1.045099457604447E-3</v>
      </c>
      <c r="S817" s="78">
        <f>_xll.qlAbcdMathFunctionValue(S$1,($Q817-evaluationDate)/365)</f>
        <v>1.0890225528642509E-3</v>
      </c>
      <c r="T817" s="78">
        <f>_xll.qlAbcdMathFunctionValue(T$1,($Q817-evaluationDate)/365)</f>
        <v>1.2753759474633856E-3</v>
      </c>
      <c r="U817" s="78">
        <f>_xll.qlAbcdMathFunctionValue(U$1,($Q817-evaluationDate)/365)</f>
        <v>1.2886835994230985E-3</v>
      </c>
      <c r="V817" s="78">
        <f>_xll.qlAbcdMathFunctionValue(V$1,($Q817-evaluationDate)/365)</f>
        <v>2.770297234471821E-3</v>
      </c>
      <c r="W817" s="78">
        <f>_xll.qlAbcdMathFunctionValue(W$1,($Q817-evaluationDate)/365)</f>
        <v>2.9498081968631698E-3</v>
      </c>
      <c r="X817" s="78">
        <f>_xll.qlAbcdMathFunctionValue(X$1,($Q817-evaluationDate)/365)</f>
        <v>1.0722788837364717E-4</v>
      </c>
      <c r="Y817" s="78">
        <f>_xll.qlAbcdMathFunctionValue(Y$1,($Q817-evaluationDate)/365)</f>
        <v>1.067520638118208E-4</v>
      </c>
    </row>
    <row r="818" spans="16:25" x14ac:dyDescent="0.25">
      <c r="P818" s="64" t="s">
        <v>99</v>
      </c>
      <c r="Q818" s="147">
        <f>_xll.qlCalendarAdvance(Calendar,Q817,P818,,,trigger)</f>
        <v>45258</v>
      </c>
      <c r="R818" s="78">
        <f>_xll.qlAbcdMathFunctionValue(R$1,($Q818-evaluationDate)/365)</f>
        <v>1.0418125154189727E-3</v>
      </c>
      <c r="S818" s="78">
        <f>_xll.qlAbcdMathFunctionValue(S$1,($Q818-evaluationDate)/365)</f>
        <v>1.0856133861313793E-3</v>
      </c>
      <c r="T818" s="78">
        <f>_xll.qlAbcdMathFunctionValue(T$1,($Q818-evaluationDate)/365)</f>
        <v>1.2733472537137689E-3</v>
      </c>
      <c r="U818" s="78">
        <f>_xll.qlAbcdMathFunctionValue(U$1,($Q818-evaluationDate)/365)</f>
        <v>1.2866232793857287E-3</v>
      </c>
      <c r="V818" s="78">
        <f>_xll.qlAbcdMathFunctionValue(V$1,($Q818-evaluationDate)/365)</f>
        <v>2.7637121343294883E-3</v>
      </c>
      <c r="W818" s="78">
        <f>_xll.qlAbcdMathFunctionValue(W$1,($Q818-evaluationDate)/365)</f>
        <v>2.9427476070949367E-3</v>
      </c>
      <c r="X818" s="78">
        <f>_xll.qlAbcdMathFunctionValue(X$1,($Q818-evaluationDate)/365)</f>
        <v>1.0743350848209089E-4</v>
      </c>
      <c r="Y818" s="78">
        <f>_xll.qlAbcdMathFunctionValue(Y$1,($Q818-evaluationDate)/365)</f>
        <v>1.0695713101130997E-4</v>
      </c>
    </row>
    <row r="819" spans="16:25" x14ac:dyDescent="0.25">
      <c r="P819" s="64" t="s">
        <v>99</v>
      </c>
      <c r="Q819" s="147">
        <f>_xll.qlCalendarAdvance(Calendar,Q818,P819,,,trigger)</f>
        <v>45265</v>
      </c>
      <c r="R819" s="78">
        <f>_xll.qlAbcdMathFunctionValue(R$1,($Q819-evaluationDate)/365)</f>
        <v>1.0385348659759511E-3</v>
      </c>
      <c r="S819" s="78">
        <f>_xll.qlAbcdMathFunctionValue(S$1,($Q819-evaluationDate)/365)</f>
        <v>1.0822134397751716E-3</v>
      </c>
      <c r="T819" s="78">
        <f>_xll.qlAbcdMathFunctionValue(T$1,($Q819-evaluationDate)/365)</f>
        <v>1.2713234456526695E-3</v>
      </c>
      <c r="U819" s="78">
        <f>_xll.qlAbcdMathFunctionValue(U$1,($Q819-evaluationDate)/365)</f>
        <v>1.2845677599058508E-3</v>
      </c>
      <c r="V819" s="78">
        <f>_xll.qlAbcdMathFunctionValue(V$1,($Q819-evaluationDate)/365)</f>
        <v>2.7571450619023594E-3</v>
      </c>
      <c r="W819" s="78">
        <f>_xll.qlAbcdMathFunctionValue(W$1,($Q819-evaluationDate)/365)</f>
        <v>2.9357044682202368E-3</v>
      </c>
      <c r="X819" s="78">
        <f>_xll.qlAbcdMathFunctionValue(X$1,($Q819-evaluationDate)/365)</f>
        <v>1.0763935474637903E-4</v>
      </c>
      <c r="Y819" s="78">
        <f>_xll.qlAbcdMathFunctionValue(Y$1,($Q819-evaluationDate)/365)</f>
        <v>1.0716244710063085E-4</v>
      </c>
    </row>
    <row r="820" spans="16:25" x14ac:dyDescent="0.25">
      <c r="P820" s="64" t="s">
        <v>99</v>
      </c>
      <c r="Q820" s="147">
        <f>_xll.qlCalendarAdvance(Calendar,Q819,P820,,,trigger)</f>
        <v>45272</v>
      </c>
      <c r="R820" s="78">
        <f>_xll.qlAbcdMathFunctionValue(R$1,($Q820-evaluationDate)/365)</f>
        <v>1.0352665129812469E-3</v>
      </c>
      <c r="S820" s="78">
        <f>_xll.qlAbcdMathFunctionValue(S$1,($Q820-evaluationDate)/365)</f>
        <v>1.0788227225265294E-3</v>
      </c>
      <c r="T820" s="78">
        <f>_xll.qlAbcdMathFunctionValue(T$1,($Q820-evaluationDate)/365)</f>
        <v>1.2693045355048479E-3</v>
      </c>
      <c r="U820" s="78">
        <f>_xll.qlAbcdMathFunctionValue(U$1,($Q820-evaluationDate)/365)</f>
        <v>1.2825170552850543E-3</v>
      </c>
      <c r="V820" s="78">
        <f>_xll.qlAbcdMathFunctionValue(V$1,($Q820-evaluationDate)/365)</f>
        <v>2.7505960315083577E-3</v>
      </c>
      <c r="W820" s="78">
        <f>_xll.qlAbcdMathFunctionValue(W$1,($Q820-evaluationDate)/365)</f>
        <v>2.9286788175591728E-3</v>
      </c>
      <c r="X820" s="78">
        <f>_xll.qlAbcdMathFunctionValue(X$1,($Q820-evaluationDate)/365)</f>
        <v>1.078454174917719E-4</v>
      </c>
      <c r="Y820" s="78">
        <f>_xll.qlAbcdMathFunctionValue(Y$1,($Q820-evaluationDate)/365)</f>
        <v>1.0736800215808889E-4</v>
      </c>
    </row>
    <row r="821" spans="16:25" x14ac:dyDescent="0.25">
      <c r="P821" s="64" t="s">
        <v>99</v>
      </c>
      <c r="Q821" s="147">
        <f>_xll.qlCalendarAdvance(Calendar,Q820,P821,,,trigger)</f>
        <v>45279</v>
      </c>
      <c r="R821" s="78">
        <f>_xll.qlAbcdMathFunctionValue(R$1,($Q821-evaluationDate)/365)</f>
        <v>1.0320074597796748E-3</v>
      </c>
      <c r="S821" s="78">
        <f>_xll.qlAbcdMathFunctionValue(S$1,($Q821-evaluationDate)/365)</f>
        <v>1.0754412426990138E-3</v>
      </c>
      <c r="T821" s="78">
        <f>_xll.qlAbcdMathFunctionValue(T$1,($Q821-evaluationDate)/365)</f>
        <v>1.2672905351850672E-3</v>
      </c>
      <c r="U821" s="78">
        <f>_xll.qlAbcdMathFunctionValue(U$1,($Q821-evaluationDate)/365)</f>
        <v>1.2804711794935544E-3</v>
      </c>
      <c r="V821" s="78">
        <f>_xll.qlAbcdMathFunctionValue(V$1,($Q821-evaluationDate)/365)</f>
        <v>2.7440650566816164E-3</v>
      </c>
      <c r="W821" s="78">
        <f>_xll.qlAbcdMathFunctionValue(W$1,($Q821-evaluationDate)/365)</f>
        <v>2.9216706913987841E-3</v>
      </c>
      <c r="X821" s="78">
        <f>_xll.qlAbcdMathFunctionValue(X$1,($Q821-evaluationDate)/365)</f>
        <v>1.0805168714893722E-4</v>
      </c>
      <c r="Y821" s="78">
        <f>_xll.qlAbcdMathFunctionValue(Y$1,($Q821-evaluationDate)/365)</f>
        <v>1.0757378636950751E-4</v>
      </c>
    </row>
    <row r="822" spans="16:25" x14ac:dyDescent="0.25">
      <c r="P822" s="64" t="s">
        <v>99</v>
      </c>
      <c r="Q822" s="147">
        <f>_xll.qlCalendarAdvance(Calendar,Q821,P822,,,trigger)</f>
        <v>45287</v>
      </c>
      <c r="R822" s="78">
        <f>_xll.qlAbcdMathFunctionValue(R$1,($Q822-evaluationDate)/365)</f>
        <v>1.0282942188677268E-3</v>
      </c>
      <c r="S822" s="78">
        <f>_xll.qlAbcdMathFunctionValue(S$1,($Q822-evaluationDate)/365)</f>
        <v>1.0715880155690242E-3</v>
      </c>
      <c r="T822" s="78">
        <f>_xll.qlAbcdMathFunctionValue(T$1,($Q822-evaluationDate)/365)</f>
        <v>1.2649948474449826E-3</v>
      </c>
      <c r="U822" s="78">
        <f>_xll.qlAbcdMathFunctionValue(U$1,($Q822-evaluationDate)/365)</f>
        <v>1.2781389660693732E-3</v>
      </c>
      <c r="V822" s="78">
        <f>_xll.qlAbcdMathFunctionValue(V$1,($Q822-evaluationDate)/365)</f>
        <v>2.7366232106409896E-3</v>
      </c>
      <c r="W822" s="78">
        <f>_xll.qlAbcdMathFunctionValue(W$1,($Q822-evaluationDate)/365)</f>
        <v>2.9136829081217791E-3</v>
      </c>
      <c r="X822" s="78">
        <f>_xll.qlAbcdMathFunctionValue(X$1,($Q822-evaluationDate)/365)</f>
        <v>1.0828766512462243E-4</v>
      </c>
      <c r="Y822" s="78">
        <f>_xll.qlAbcdMathFunctionValue(Y$1,($Q822-evaluationDate)/365)</f>
        <v>1.0780923647408235E-4</v>
      </c>
    </row>
    <row r="823" spans="16:25" x14ac:dyDescent="0.25">
      <c r="P823" s="64" t="s">
        <v>99</v>
      </c>
      <c r="Q823" s="147">
        <f>_xll.qlCalendarAdvance(Calendar,Q822,P823,,,trigger)</f>
        <v>45294</v>
      </c>
      <c r="R823" s="78">
        <f>_xll.qlAbcdMathFunctionValue(R$1,($Q823-evaluationDate)/365)</f>
        <v>1.0250551034029524E-3</v>
      </c>
      <c r="S823" s="78">
        <f>_xll.qlAbcdMathFunctionValue(S$1,($Q823-evaluationDate)/365)</f>
        <v>1.0682263562966465E-3</v>
      </c>
      <c r="T823" s="78">
        <f>_xll.qlAbcdMathFunctionValue(T$1,($Q823-evaluationDate)/365)</f>
        <v>1.2629914068840297E-3</v>
      </c>
      <c r="U823" s="78">
        <f>_xll.qlAbcdMathFunctionValue(U$1,($Q823-evaluationDate)/365)</f>
        <v>1.2761034832910495E-3</v>
      </c>
      <c r="V823" s="78">
        <f>_xll.qlAbcdMathFunctionValue(V$1,($Q823-evaluationDate)/365)</f>
        <v>2.7301309682966584E-3</v>
      </c>
      <c r="W823" s="78">
        <f>_xll.qlAbcdMathFunctionValue(W$1,($Q823-evaluationDate)/365)</f>
        <v>2.9067124519144448E-3</v>
      </c>
      <c r="X823" s="78">
        <f>_xll.qlAbcdMathFunctionValue(X$1,($Q823-evaluationDate)/365)</f>
        <v>1.0849434642567253E-4</v>
      </c>
      <c r="Y823" s="78">
        <f>_xll.qlAbcdMathFunctionValue(Y$1,($Q823-evaluationDate)/365)</f>
        <v>1.0801547917646031E-4</v>
      </c>
    </row>
    <row r="824" spans="16:25" x14ac:dyDescent="0.25">
      <c r="P824" s="64" t="s">
        <v>99</v>
      </c>
      <c r="Q824" s="147">
        <f>_xll.qlCalendarAdvance(Calendar,Q823,P824,,,trigger)</f>
        <v>45301</v>
      </c>
      <c r="R824" s="78">
        <f>_xll.qlAbcdMathFunctionValue(R$1,($Q824-evaluationDate)/365)</f>
        <v>1.0218252959385754E-3</v>
      </c>
      <c r="S824" s="78">
        <f>_xll.qlAbcdMathFunctionValue(S$1,($Q824-evaluationDate)/365)</f>
        <v>1.0648739579076658E-3</v>
      </c>
      <c r="T824" s="78">
        <f>_xll.qlAbcdMathFunctionValue(T$1,($Q824-evaluationDate)/365)</f>
        <v>1.2609929116149956E-3</v>
      </c>
      <c r="U824" s="78">
        <f>_xll.qlAbcdMathFunctionValue(U$1,($Q824-evaluationDate)/365)</f>
        <v>1.2740728711287173E-3</v>
      </c>
      <c r="V824" s="78">
        <f>_xll.qlAbcdMathFunctionValue(V$1,($Q824-evaluationDate)/365)</f>
        <v>2.7236568190491667E-3</v>
      </c>
      <c r="W824" s="78">
        <f>_xll.qlAbcdMathFunctionValue(W$1,($Q824-evaluationDate)/365)</f>
        <v>2.8997596276473317E-3</v>
      </c>
      <c r="X824" s="78">
        <f>_xll.qlAbcdMathFunctionValue(X$1,($Q824-evaluationDate)/365)</f>
        <v>1.0870120523965028E-4</v>
      </c>
      <c r="Y824" s="78">
        <f>_xll.qlAbcdMathFunctionValue(Y$1,($Q824-evaluationDate)/365)</f>
        <v>1.0822192087800436E-4</v>
      </c>
    </row>
    <row r="825" spans="16:25" x14ac:dyDescent="0.25">
      <c r="P825" s="64" t="s">
        <v>99</v>
      </c>
      <c r="Q825" s="147">
        <f>_xll.qlCalendarAdvance(Calendar,Q824,P825,,,trigger)</f>
        <v>45308</v>
      </c>
      <c r="R825" s="78">
        <f>_xll.qlAbcdMathFunctionValue(R$1,($Q825-evaluationDate)/365)</f>
        <v>1.0186047983668681E-3</v>
      </c>
      <c r="S825" s="78">
        <f>_xll.qlAbcdMathFunctionValue(S$1,($Q825-evaluationDate)/365)</f>
        <v>1.061530827035039E-3</v>
      </c>
      <c r="T825" s="78">
        <f>_xll.qlAbcdMathFunctionValue(T$1,($Q825-evaluationDate)/365)</f>
        <v>1.2589993723022314E-3</v>
      </c>
      <c r="U825" s="78">
        <f>_xll.qlAbcdMathFunctionValue(U$1,($Q825-evaluationDate)/365)</f>
        <v>1.2720471422155125E-3</v>
      </c>
      <c r="V825" s="78">
        <f>_xll.qlAbcdMathFunctionValue(V$1,($Q825-evaluationDate)/365)</f>
        <v>2.7172007732771042E-3</v>
      </c>
      <c r="W825" s="78">
        <f>_xll.qlAbcdMathFunctionValue(W$1,($Q825-evaluationDate)/365)</f>
        <v>2.8928244674417238E-3</v>
      </c>
      <c r="X825" s="78">
        <f>_xll.qlAbcdMathFunctionValue(X$1,($Q825-evaluationDate)/365)</f>
        <v>1.0890823242438044E-4</v>
      </c>
      <c r="Y825" s="78">
        <f>_xll.qlAbcdMathFunctionValue(Y$1,($Q825-evaluationDate)/365)</f>
        <v>1.0842855220026763E-4</v>
      </c>
    </row>
    <row r="826" spans="16:25" x14ac:dyDescent="0.25">
      <c r="P826" s="64" t="s">
        <v>99</v>
      </c>
      <c r="Q826" s="147">
        <f>_xll.qlCalendarAdvance(Calendar,Q825,P826,,,trigger)</f>
        <v>45315</v>
      </c>
      <c r="R826" s="78">
        <f>_xll.qlAbcdMathFunctionValue(R$1,($Q826-evaluationDate)/365)</f>
        <v>1.015393612239741E-3</v>
      </c>
      <c r="S826" s="78">
        <f>_xll.qlAbcdMathFunctionValue(S$1,($Q826-evaluationDate)/365)</f>
        <v>1.0581969699175332E-3</v>
      </c>
      <c r="T826" s="78">
        <f>_xll.qlAbcdMathFunctionValue(T$1,($Q826-evaluationDate)/365)</f>
        <v>1.2570107993163013E-3</v>
      </c>
      <c r="U826" s="78">
        <f>_xll.qlAbcdMathFunctionValue(U$1,($Q826-evaluationDate)/365)</f>
        <v>1.2700263088703122E-3</v>
      </c>
      <c r="V826" s="78">
        <f>_xll.qlAbcdMathFunctionValue(V$1,($Q826-evaluationDate)/365)</f>
        <v>2.7107628406191028E-3</v>
      </c>
      <c r="W826" s="78">
        <f>_xll.qlAbcdMathFunctionValue(W$1,($Q826-evaluationDate)/365)</f>
        <v>2.8859070024404481E-3</v>
      </c>
      <c r="X826" s="78">
        <f>_xll.qlAbcdMathFunctionValue(X$1,($Q826-evaluationDate)/365)</f>
        <v>1.0911541893853011E-4</v>
      </c>
      <c r="Y826" s="78">
        <f>_xll.qlAbcdMathFunctionValue(Y$1,($Q826-evaluationDate)/365)</f>
        <v>1.0863536386767417E-4</v>
      </c>
    </row>
    <row r="827" spans="16:25" x14ac:dyDescent="0.25">
      <c r="P827" s="64" t="s">
        <v>99</v>
      </c>
      <c r="Q827" s="147">
        <f>_xll.qlCalendarAdvance(Calendar,Q826,P827,,,trigger)</f>
        <v>45322</v>
      </c>
      <c r="R827" s="78">
        <f>_xll.qlAbcdMathFunctionValue(R$1,($Q827-evaluationDate)/365)</f>
        <v>1.0121917387726572E-3</v>
      </c>
      <c r="S827" s="78">
        <f>_xll.qlAbcdMathFunctionValue(S$1,($Q827-evaluationDate)/365)</f>
        <v>1.0548723924041065E-3</v>
      </c>
      <c r="T827" s="78">
        <f>_xll.qlAbcdMathFunctionValue(T$1,($Q827-evaluationDate)/365)</f>
        <v>1.2550272027370515E-3</v>
      </c>
      <c r="U827" s="78">
        <f>_xll.qlAbcdMathFunctionValue(U$1,($Q827-evaluationDate)/365)</f>
        <v>1.268010383100978E-3</v>
      </c>
      <c r="V827" s="78">
        <f>_xll.qlAbcdMathFunctionValue(V$1,($Q827-evaluationDate)/365)</f>
        <v>2.7043430299821302E-3</v>
      </c>
      <c r="W827" s="78">
        <f>_xll.qlAbcdMathFunctionValue(W$1,($Q827-evaluationDate)/365)</f>
        <v>2.8790072628182149E-3</v>
      </c>
      <c r="X827" s="78">
        <f>_xll.qlAbcdMathFunctionValue(X$1,($Q827-evaluationDate)/365)</f>
        <v>1.093227558407422E-4</v>
      </c>
      <c r="Y827" s="78">
        <f>_xll.qlAbcdMathFunctionValue(Y$1,($Q827-evaluationDate)/365)</f>
        <v>1.088423467066366E-4</v>
      </c>
    </row>
    <row r="828" spans="16:25" x14ac:dyDescent="0.25">
      <c r="P828" s="64" t="s">
        <v>99</v>
      </c>
      <c r="Q828" s="147">
        <f>_xll.qlCalendarAdvance(Calendar,Q827,P828,,,trigger)</f>
        <v>45329</v>
      </c>
      <c r="R828" s="78">
        <f>_xll.qlAbcdMathFunctionValue(R$1,($Q828-evaluationDate)/365)</f>
        <v>1.008999178848515E-3</v>
      </c>
      <c r="S828" s="78">
        <f>_xll.qlAbcdMathFunctionValue(S$1,($Q828-evaluationDate)/365)</f>
        <v>1.0515570999582557E-3</v>
      </c>
      <c r="T828" s="78">
        <f>_xll.qlAbcdMathFunctionValue(T$1,($Q828-evaluationDate)/365)</f>
        <v>1.2530485923566562E-3</v>
      </c>
      <c r="U828" s="78">
        <f>_xll.qlAbcdMathFunctionValue(U$1,($Q828-evaluationDate)/365)</f>
        <v>1.2659993766075718E-3</v>
      </c>
      <c r="V828" s="78">
        <f>_xll.qlAbcdMathFunctionValue(V$1,($Q828-evaluationDate)/365)</f>
        <v>2.6979413495497205E-3</v>
      </c>
      <c r="W828" s="78">
        <f>_xll.qlAbcdMathFunctionValue(W$1,($Q828-evaluationDate)/365)</f>
        <v>2.8721252777918769E-3</v>
      </c>
      <c r="X828" s="78">
        <f>_xll.qlAbcdMathFunctionValue(X$1,($Q828-evaluationDate)/365)</f>
        <v>1.0953023428877534E-4</v>
      </c>
      <c r="Y828" s="78">
        <f>_xll.qlAbcdMathFunctionValue(Y$1,($Q828-evaluationDate)/365)</f>
        <v>1.0904949164468044E-4</v>
      </c>
    </row>
    <row r="829" spans="16:25" x14ac:dyDescent="0.25">
      <c r="P829" s="64" t="s">
        <v>99</v>
      </c>
      <c r="Q829" s="147">
        <f>_xll.qlCalendarAdvance(Calendar,Q828,P829,,,trigger)</f>
        <v>45336</v>
      </c>
      <c r="R829" s="78">
        <f>_xll.qlAbcdMathFunctionValue(R$1,($Q829-evaluationDate)/365)</f>
        <v>1.0058159330214942E-3</v>
      </c>
      <c r="S829" s="78">
        <f>_xll.qlAbcdMathFunctionValue(S$1,($Q829-evaluationDate)/365)</f>
        <v>1.0482510976623227E-3</v>
      </c>
      <c r="T829" s="78">
        <f>_xll.qlAbcdMathFunctionValue(T$1,($Q829-evaluationDate)/365)</f>
        <v>1.2510749776826376E-3</v>
      </c>
      <c r="U829" s="78">
        <f>_xll.qlAbcdMathFunctionValue(U$1,($Q829-evaluationDate)/365)</f>
        <v>1.2639933007855446E-3</v>
      </c>
      <c r="V829" s="78">
        <f>_xll.qlAbcdMathFunctionValue(V$1,($Q829-evaluationDate)/365)</f>
        <v>2.6915578067901293E-3</v>
      </c>
      <c r="W829" s="78">
        <f>_xll.qlAbcdMathFunctionValue(W$1,($Q829-evaluationDate)/365)</f>
        <v>2.8652610756305964E-3</v>
      </c>
      <c r="X829" s="78">
        <f>_xll.qlAbcdMathFunctionValue(X$1,($Q829-evaluationDate)/365)</f>
        <v>1.0973784553865044E-4</v>
      </c>
      <c r="Y829" s="78">
        <f>_xll.qlAbcdMathFunctionValue(Y$1,($Q829-evaluationDate)/365)</f>
        <v>1.0925678970957546E-4</v>
      </c>
    </row>
    <row r="830" spans="16:25" x14ac:dyDescent="0.25">
      <c r="P830" s="64" t="s">
        <v>99</v>
      </c>
      <c r="Q830" s="147">
        <f>_xll.qlCalendarAdvance(Calendar,Q829,P830,,,trigger)</f>
        <v>45343</v>
      </c>
      <c r="R830" s="78">
        <f>_xll.qlAbcdMathFunctionValue(R$1,($Q830-evaluationDate)/365)</f>
        <v>1.0026420015208702E-3</v>
      </c>
      <c r="S830" s="78">
        <f>_xll.qlAbcdMathFunctionValue(S$1,($Q830-evaluationDate)/365)</f>
        <v>1.0449543902217638E-3</v>
      </c>
      <c r="T830" s="78">
        <f>_xll.qlAbcdMathFunctionValue(T$1,($Q830-evaluationDate)/365)</f>
        <v>1.2491063679408584E-3</v>
      </c>
      <c r="U830" s="78">
        <f>_xll.qlAbcdMathFunctionValue(U$1,($Q830-evaluationDate)/365)</f>
        <v>1.2619921667288995E-3</v>
      </c>
      <c r="V830" s="78">
        <f>_xll.qlAbcdMathFunctionValue(V$1,($Q830-evaluationDate)/365)</f>
        <v>2.6851924084644141E-3</v>
      </c>
      <c r="W830" s="78">
        <f>_xll.qlAbcdMathFunctionValue(W$1,($Q830-evaluationDate)/365)</f>
        <v>2.8584146836659304E-3</v>
      </c>
      <c r="X830" s="78">
        <f>_xll.qlAbcdMathFunctionValue(X$1,($Q830-evaluationDate)/365)</f>
        <v>1.0994558094380404E-4</v>
      </c>
      <c r="Y830" s="78">
        <f>_xll.qlAbcdMathFunctionValue(Y$1,($Q830-evaluationDate)/365)</f>
        <v>1.0946423202847348E-4</v>
      </c>
    </row>
    <row r="831" spans="16:25" x14ac:dyDescent="0.25">
      <c r="P831" s="64" t="s">
        <v>99</v>
      </c>
      <c r="Q831" s="147">
        <f>_xll.qlCalendarAdvance(Calendar,Q830,P831,,,trigger)</f>
        <v>45350</v>
      </c>
      <c r="R831" s="78">
        <f>_xll.qlAbcdMathFunctionValue(R$1,($Q831-evaluationDate)/365)</f>
        <v>9.9947738425479609E-4</v>
      </c>
      <c r="S831" s="78">
        <f>_xll.qlAbcdMathFunctionValue(S$1,($Q831-evaluationDate)/365)</f>
        <v>1.041666981969387E-3</v>
      </c>
      <c r="T831" s="78">
        <f>_xll.qlAbcdMathFunctionValue(T$1,($Q831-evaluationDate)/365)</f>
        <v>1.2471427720784928E-3</v>
      </c>
      <c r="U831" s="78">
        <f>_xll.qlAbcdMathFunctionValue(U$1,($Q831-evaluationDate)/365)</f>
        <v>1.2599959852333262E-3</v>
      </c>
      <c r="V831" s="78">
        <f>_xll.qlAbcdMathFunctionValue(V$1,($Q831-evaluationDate)/365)</f>
        <v>2.6788451606344563E-3</v>
      </c>
      <c r="W831" s="78">
        <f>_xll.qlAbcdMathFunctionValue(W$1,($Q831-evaluationDate)/365)</f>
        <v>2.8515861283018298E-3</v>
      </c>
      <c r="X831" s="78">
        <f>_xll.qlAbcdMathFunctionValue(X$1,($Q831-evaluationDate)/365)</f>
        <v>1.1015343195424784E-4</v>
      </c>
      <c r="Y831" s="78">
        <f>_xll.qlAbcdMathFunctionValue(Y$1,($Q831-evaluationDate)/365)</f>
        <v>1.0967180982705292E-4</v>
      </c>
    </row>
    <row r="832" spans="16:25" x14ac:dyDescent="0.25">
      <c r="P832" s="64" t="s">
        <v>99</v>
      </c>
      <c r="Q832" s="147">
        <f>_xll.qlCalendarAdvance(Calendar,Q831,P832,,,trigger)</f>
        <v>45357</v>
      </c>
      <c r="R832" s="78">
        <f>_xll.qlAbcdMathFunctionValue(R$1,($Q832-evaluationDate)/365)</f>
        <v>9.963220808140486E-4</v>
      </c>
      <c r="S832" s="78">
        <f>_xll.qlAbcdMathFunctionValue(S$1,($Q832-evaluationDate)/365)</f>
        <v>1.0383888768695454E-3</v>
      </c>
      <c r="T832" s="78">
        <f>_xll.qlAbcdMathFunctionValue(T$1,($Q832-evaluationDate)/365)</f>
        <v>1.2451841987669685E-3</v>
      </c>
      <c r="U832" s="78">
        <f>_xll.qlAbcdMathFunctionValue(U$1,($Q832-evaluationDate)/365)</f>
        <v>1.258004766799311E-3</v>
      </c>
      <c r="V832" s="78">
        <f>_xll.qlAbcdMathFunctionValue(V$1,($Q832-evaluationDate)/365)</f>
        <v>2.6725160686709021E-3</v>
      </c>
      <c r="W832" s="78">
        <f>_xll.qlAbcdMathFunctionValue(W$1,($Q832-evaluationDate)/365)</f>
        <v>2.8447754350245527E-3</v>
      </c>
      <c r="X832" s="78">
        <f>_xll.qlAbcdMathFunctionValue(X$1,($Q832-evaluationDate)/365)</f>
        <v>1.1036139011573505E-4</v>
      </c>
      <c r="Y832" s="78">
        <f>_xll.qlAbcdMathFunctionValue(Y$1,($Q832-evaluationDate)/365)</f>
        <v>1.0987951442866993E-4</v>
      </c>
    </row>
    <row r="833" spans="16:25" x14ac:dyDescent="0.25">
      <c r="P833" s="64" t="s">
        <v>99</v>
      </c>
      <c r="Q833" s="147">
        <f>_xll.qlCalendarAdvance(Calendar,Q832,P833,,,trigger)</f>
        <v>45364</v>
      </c>
      <c r="R833" s="78">
        <f>_xll.qlAbcdMathFunctionValue(R$1,($Q833-evaluationDate)/365)</f>
        <v>9.9317609047574248E-4</v>
      </c>
      <c r="S833" s="78">
        <f>_xll.qlAbcdMathFunctionValue(S$1,($Q833-evaluationDate)/365)</f>
        <v>1.035120078522299E-3</v>
      </c>
      <c r="T833" s="78">
        <f>_xll.qlAbcdMathFunctionValue(T$1,($Q833-evaluationDate)/365)</f>
        <v>1.243230656404885E-3</v>
      </c>
      <c r="U833" s="78">
        <f>_xll.qlAbcdMathFunctionValue(U$1,($Q833-evaluationDate)/365)</f>
        <v>1.2560185216352198E-3</v>
      </c>
      <c r="V833" s="78">
        <f>_xll.qlAbcdMathFunctionValue(V$1,($Q833-evaluationDate)/365)</f>
        <v>2.6662051372610377E-3</v>
      </c>
      <c r="W833" s="78">
        <f>_xll.qlAbcdMathFunctionValue(W$1,($Q833-evaluationDate)/365)</f>
        <v>2.8379826284124906E-3</v>
      </c>
      <c r="X833" s="78">
        <f>_xll.qlAbcdMathFunctionValue(X$1,($Q833-evaluationDate)/365)</f>
        <v>1.1056944706893313E-4</v>
      </c>
      <c r="Y833" s="78">
        <f>_xll.qlAbcdMathFunctionValue(Y$1,($Q833-evaluationDate)/365)</f>
        <v>1.1008733725351624E-4</v>
      </c>
    </row>
    <row r="834" spans="16:25" x14ac:dyDescent="0.25">
      <c r="P834" s="64" t="s">
        <v>99</v>
      </c>
      <c r="Q834" s="147">
        <f>_xll.qlCalendarAdvance(Calendar,Q833,P834,,,trigger)</f>
        <v>45371</v>
      </c>
      <c r="R834" s="78">
        <f>_xll.qlAbcdMathFunctionValue(R$1,($Q834-evaluationDate)/365)</f>
        <v>9.9003941220701403E-4</v>
      </c>
      <c r="S834" s="78">
        <f>_xll.qlAbcdMathFunctionValue(S$1,($Q834-evaluationDate)/365)</f>
        <v>1.0318605901675397E-3</v>
      </c>
      <c r="T834" s="78">
        <f>_xll.qlAbcdMathFunctionValue(T$1,($Q834-evaluationDate)/365)</f>
        <v>1.2412821531209099E-3</v>
      </c>
      <c r="U834" s="78">
        <f>_xll.qlAbcdMathFunctionValue(U$1,($Q834-evaluationDate)/365)</f>
        <v>1.2540372596603548E-3</v>
      </c>
      <c r="V834" s="78">
        <f>_xll.qlAbcdMathFunctionValue(V$1,($Q834-evaluationDate)/365)</f>
        <v>2.6599123704165993E-3</v>
      </c>
      <c r="W834" s="78">
        <f>_xll.qlAbcdMathFunctionValue(W$1,($Q834-evaluationDate)/365)</f>
        <v>2.8312077321459143E-3</v>
      </c>
      <c r="X834" s="78">
        <f>_xll.qlAbcdMathFunctionValue(X$1,($Q834-evaluationDate)/365)</f>
        <v>1.1077759454860284E-4</v>
      </c>
      <c r="Y834" s="78">
        <f>_xll.qlAbcdMathFunctionValue(Y$1,($Q834-evaluationDate)/365)</f>
        <v>1.1029526981778327E-4</v>
      </c>
    </row>
    <row r="835" spans="16:25" x14ac:dyDescent="0.25">
      <c r="P835" s="64" t="s">
        <v>99</v>
      </c>
      <c r="Q835" s="147">
        <f>_xll.qlCalendarAdvance(Calendar,Q834,P835,,,trigger)</f>
        <v>45378</v>
      </c>
      <c r="R835" s="78">
        <f>_xll.qlAbcdMathFunctionValue(R$1,($Q835-evaluationDate)/365)</f>
        <v>9.8691204466867018E-4</v>
      </c>
      <c r="S835" s="78">
        <f>_xll.qlAbcdMathFunctionValue(S$1,($Q835-evaluationDate)/365)</f>
        <v>1.0286104146890814E-3</v>
      </c>
      <c r="T835" s="78">
        <f>_xll.qlAbcdMathFunctionValue(T$1,($Q835-evaluationDate)/365)</f>
        <v>1.2393386967766463E-3</v>
      </c>
      <c r="U835" s="78">
        <f>_xll.qlAbcdMathFunctionValue(U$1,($Q835-evaluationDate)/365)</f>
        <v>1.2520609905079874E-3</v>
      </c>
      <c r="V835" s="78">
        <f>_xll.qlAbcdMathFunctionValue(V$1,($Q835-evaluationDate)/365)</f>
        <v>2.6536377714815144E-3</v>
      </c>
      <c r="W835" s="78">
        <f>_xll.qlAbcdMathFunctionValue(W$1,($Q835-evaluationDate)/365)</f>
        <v>2.824450769016643E-3</v>
      </c>
      <c r="X835" s="78">
        <f>_xll.qlAbcdMathFunctionValue(X$1,($Q835-evaluationDate)/365)</f>
        <v>1.1098582438278352E-4</v>
      </c>
      <c r="Y835" s="78">
        <f>_xll.qlAbcdMathFunctionValue(Y$1,($Q835-evaluationDate)/365)</f>
        <v>1.1050330373283266E-4</v>
      </c>
    </row>
    <row r="836" spans="16:25" x14ac:dyDescent="0.25">
      <c r="P836" s="64" t="s">
        <v>99</v>
      </c>
      <c r="Q836" s="147">
        <f>_xll.qlCalendarAdvance(Calendar,Q835,P836,,,trigger)</f>
        <v>45385</v>
      </c>
      <c r="R836" s="78">
        <f>_xll.qlAbcdMathFunctionValue(R$1,($Q836-evaluationDate)/365)</f>
        <v>9.8379398621880492E-4</v>
      </c>
      <c r="S836" s="78">
        <f>_xll.qlAbcdMathFunctionValue(S$1,($Q836-evaluationDate)/365)</f>
        <v>1.0253695546187094E-3</v>
      </c>
      <c r="T836" s="78">
        <f>_xll.qlAbcdMathFunctionValue(T$1,($Q836-evaluationDate)/365)</f>
        <v>1.237400294969479E-3</v>
      </c>
      <c r="U836" s="78">
        <f>_xll.qlAbcdMathFunctionValue(U$1,($Q836-evaluationDate)/365)</f>
        <v>1.2500897235283607E-3</v>
      </c>
      <c r="V836" s="78">
        <f>_xll.qlAbcdMathFunctionValue(V$1,($Q836-evaluationDate)/365)</f>
        <v>2.6473813431395704E-3</v>
      </c>
      <c r="W836" s="78">
        <f>_xll.qlAbcdMathFunctionValue(W$1,($Q836-evaluationDate)/365)</f>
        <v>2.8177117609376138E-3</v>
      </c>
      <c r="X836" s="78">
        <f>_xll.qlAbcdMathFunctionValue(X$1,($Q836-evaluationDate)/365)</f>
        <v>1.1119412849198519E-4</v>
      </c>
      <c r="Y836" s="78">
        <f>_xll.qlAbcdMathFunctionValue(Y$1,($Q836-evaluationDate)/365)</f>
        <v>1.107114307043738E-4</v>
      </c>
    </row>
    <row r="837" spans="16:25" x14ac:dyDescent="0.25">
      <c r="P837" s="64" t="s">
        <v>99</v>
      </c>
      <c r="Q837" s="147">
        <f>_xll.qlCalendarAdvance(Calendar,Q836,P837,,,trigger)</f>
        <v>45392</v>
      </c>
      <c r="R837" s="78">
        <f>_xll.qlAbcdMathFunctionValue(R$1,($Q837-evaluationDate)/365)</f>
        <v>9.8068523491638714E-4</v>
      </c>
      <c r="S837" s="78">
        <f>_xll.qlAbcdMathFunctionValue(S$1,($Q837-evaluationDate)/365)</f>
        <v>1.0221380121402037E-3</v>
      </c>
      <c r="T837" s="78">
        <f>_xll.qlAbcdMathFunctionValue(T$1,($Q837-evaluationDate)/365)</f>
        <v>1.2354669550353953E-3</v>
      </c>
      <c r="U837" s="78">
        <f>_xll.qlAbcdMathFunctionValue(U$1,($Q837-evaluationDate)/365)</f>
        <v>1.2481234677916748E-3</v>
      </c>
      <c r="V837" s="78">
        <f>_xll.qlAbcdMathFunctionValue(V$1,($Q837-evaluationDate)/365)</f>
        <v>2.6411430874220226E-3</v>
      </c>
      <c r="W837" s="78">
        <f>_xll.qlAbcdMathFunctionValue(W$1,($Q837-evaluationDate)/365)</f>
        <v>2.81099072895239E-3</v>
      </c>
      <c r="X837" s="78">
        <f>_xll.qlAbcdMathFunctionValue(X$1,($Q837-evaluationDate)/365)</f>
        <v>1.1140249888838616E-4</v>
      </c>
      <c r="Y837" s="78">
        <f>_xll.qlAbcdMathFunctionValue(Y$1,($Q837-evaluationDate)/365)</f>
        <v>1.1091964253164685E-4</v>
      </c>
    </row>
    <row r="838" spans="16:25" x14ac:dyDescent="0.25">
      <c r="P838" s="64" t="s">
        <v>99</v>
      </c>
      <c r="Q838" s="147">
        <f>_xll.qlCalendarAdvance(Calendar,Q837,P838,,,trigger)</f>
        <v>45399</v>
      </c>
      <c r="R838" s="78">
        <f>_xll.qlAbcdMathFunctionValue(R$1,($Q838-evaluationDate)/365)</f>
        <v>9.7758578852481337E-4</v>
      </c>
      <c r="S838" s="78">
        <f>_xll.qlAbcdMathFunctionValue(S$1,($Q838-evaluationDate)/365)</f>
        <v>1.0189157890933178E-3</v>
      </c>
      <c r="T838" s="78">
        <f>_xll.qlAbcdMathFunctionValue(T$1,($Q838-evaluationDate)/365)</f>
        <v>1.2335386840517824E-3</v>
      </c>
      <c r="U838" s="78">
        <f>_xll.qlAbcdMathFunctionValue(U$1,($Q838-evaluationDate)/365)</f>
        <v>1.2461622320910372E-3</v>
      </c>
      <c r="V838" s="78">
        <f>_xll.qlAbcdMathFunctionValue(V$1,($Q838-evaluationDate)/365)</f>
        <v>2.6349230057151332E-3</v>
      </c>
      <c r="W838" s="78">
        <f>_xll.qlAbcdMathFunctionValue(W$1,($Q838-evaluationDate)/365)</f>
        <v>2.8042876932445737E-3</v>
      </c>
      <c r="X838" s="78">
        <f>_xll.qlAbcdMathFunctionValue(X$1,($Q838-evaluationDate)/365)</f>
        <v>1.1161092767503756E-4</v>
      </c>
      <c r="Y838" s="78">
        <f>_xll.qlAbcdMathFunctionValue(Y$1,($Q838-evaluationDate)/365)</f>
        <v>1.1112793110661284E-4</v>
      </c>
    </row>
    <row r="839" spans="16:25" x14ac:dyDescent="0.25">
      <c r="P839" s="64" t="s">
        <v>99</v>
      </c>
      <c r="Q839" s="147">
        <f>_xll.qlCalendarAdvance(Calendar,Q838,P839,,,trigger)</f>
        <v>45406</v>
      </c>
      <c r="R839" s="78">
        <f>_xll.qlAbcdMathFunctionValue(R$1,($Q839-evaluationDate)/365)</f>
        <v>9.744956445154315E-4</v>
      </c>
      <c r="S839" s="78">
        <f>_xll.qlAbcdMathFunctionValue(S$1,($Q839-evaluationDate)/365)</f>
        <v>1.0157028869777292E-3</v>
      </c>
      <c r="T839" s="78">
        <f>_xll.qlAbcdMathFunctionValue(T$1,($Q839-evaluationDate)/365)</f>
        <v>1.2316154888402004E-3</v>
      </c>
      <c r="U839" s="78">
        <f>_xll.qlAbcdMathFunctionValue(U$1,($Q839-evaluationDate)/365)</f>
        <v>1.2442060249453963E-3</v>
      </c>
      <c r="V839" s="78">
        <f>_xll.qlAbcdMathFunctionValue(V$1,($Q839-evaluationDate)/365)</f>
        <v>2.6287210987676439E-3</v>
      </c>
      <c r="W839" s="78">
        <f>_xll.qlAbcdMathFunctionValue(W$1,($Q839-evaluationDate)/365)</f>
        <v>2.7976026731471428E-3</v>
      </c>
      <c r="X839" s="78">
        <f>_xll.qlAbcdMathFunctionValue(X$1,($Q839-evaluationDate)/365)</f>
        <v>1.1181940704507365E-4</v>
      </c>
      <c r="Y839" s="78">
        <f>_xll.qlAbcdMathFunctionValue(Y$1,($Q839-evaluationDate)/365)</f>
        <v>1.1133628841314957E-4</v>
      </c>
    </row>
    <row r="840" spans="16:25" x14ac:dyDescent="0.25">
      <c r="P840" s="64" t="s">
        <v>99</v>
      </c>
      <c r="Q840" s="147">
        <f>_xll.qlCalendarAdvance(Calendar,Q839,P840,,,trigger)</f>
        <v>45414</v>
      </c>
      <c r="R840" s="78">
        <f>_xll.qlAbcdMathFunctionValue(R$1,($Q840-evaluationDate)/365)</f>
        <v>9.7097543840692243E-4</v>
      </c>
      <c r="S840" s="78">
        <f>_xll.qlAbcdMathFunctionValue(S$1,($Q840-evaluationDate)/365)</f>
        <v>1.0120424137081932E-3</v>
      </c>
      <c r="T840" s="78">
        <f>_xll.qlAbcdMathFunctionValue(T$1,($Q840-evaluationDate)/365)</f>
        <v>1.229423775101145E-3</v>
      </c>
      <c r="U840" s="78">
        <f>_xll.qlAbcdMathFunctionValue(U$1,($Q840-evaluationDate)/365)</f>
        <v>1.241976527618188E-3</v>
      </c>
      <c r="V840" s="78">
        <f>_xll.qlAbcdMathFunctionValue(V$1,($Q840-evaluationDate)/365)</f>
        <v>2.6216554600443894E-3</v>
      </c>
      <c r="W840" s="78">
        <f>_xll.qlAbcdMathFunctionValue(W$1,($Q840-evaluationDate)/365)</f>
        <v>2.7899847337925585E-3</v>
      </c>
      <c r="X840" s="78">
        <f>_xll.qlAbcdMathFunctionValue(X$1,($Q840-evaluationDate)/365)</f>
        <v>1.1205772122507294E-4</v>
      </c>
      <c r="Y840" s="78">
        <f>_xll.qlAbcdMathFunctionValue(Y$1,($Q840-evaluationDate)/365)</f>
        <v>1.1157448504825842E-4</v>
      </c>
    </row>
    <row r="841" spans="16:25" x14ac:dyDescent="0.25">
      <c r="P841" s="64" t="s">
        <v>99</v>
      </c>
      <c r="Q841" s="147">
        <f>_xll.qlCalendarAdvance(Calendar,Q840,P841,,,trigger)</f>
        <v>45421</v>
      </c>
      <c r="R841" s="78">
        <f>_xll.qlAbcdMathFunctionValue(R$1,($Q841-evaluationDate)/365)</f>
        <v>9.679052182215795E-4</v>
      </c>
      <c r="S841" s="78">
        <f>_xll.qlAbcdMathFunctionValue(S$1,($Q841-evaluationDate)/365)</f>
        <v>1.0088494885086984E-3</v>
      </c>
      <c r="T841" s="78">
        <f>_xll.qlAbcdMathFunctionValue(T$1,($Q841-evaluationDate)/365)</f>
        <v>1.22751147834125E-3</v>
      </c>
      <c r="U841" s="78">
        <f>_xll.qlAbcdMathFunctionValue(U$1,($Q841-evaluationDate)/365)</f>
        <v>1.2400311233762471E-3</v>
      </c>
      <c r="V841" s="78">
        <f>_xll.qlAbcdMathFunctionValue(V$1,($Q841-evaluationDate)/365)</f>
        <v>2.615492498610815E-3</v>
      </c>
      <c r="W841" s="78">
        <f>_xll.qlAbcdMathFunctionValue(W$1,($Q841-evaluationDate)/365)</f>
        <v>2.7833383797750922E-3</v>
      </c>
      <c r="X841" s="78">
        <f>_xll.qlAbcdMathFunctionValue(X$1,($Q841-evaluationDate)/365)</f>
        <v>1.1226628311387442E-4</v>
      </c>
      <c r="Y841" s="78">
        <f>_xll.qlAbcdMathFunctionValue(Y$1,($Q841-evaluationDate)/365)</f>
        <v>1.1178296306633391E-4</v>
      </c>
    </row>
    <row r="842" spans="16:25" x14ac:dyDescent="0.25">
      <c r="P842" s="64" t="s">
        <v>99</v>
      </c>
      <c r="Q842" s="147">
        <f>_xll.qlCalendarAdvance(Calendar,Q841,P842,,,trigger)</f>
        <v>45428</v>
      </c>
      <c r="R842" s="78">
        <f>_xll.qlAbcdMathFunctionValue(R$1,($Q842-evaluationDate)/365)</f>
        <v>9.6484429060872227E-4</v>
      </c>
      <c r="S842" s="78">
        <f>_xll.qlAbcdMathFunctionValue(S$1,($Q842-evaluationDate)/365)</f>
        <v>1.0056658867832863E-3</v>
      </c>
      <c r="T842" s="78">
        <f>_xll.qlAbcdMathFunctionValue(T$1,($Q842-evaluationDate)/365)</f>
        <v>1.2256042771576379E-3</v>
      </c>
      <c r="U842" s="78">
        <f>_xll.qlAbcdMathFunctionValue(U$1,($Q842-evaluationDate)/365)</f>
        <v>1.2380907727105811E-3</v>
      </c>
      <c r="V842" s="78">
        <f>_xll.qlAbcdMathFunctionValue(V$1,($Q842-evaluationDate)/365)</f>
        <v>2.6093477102217323E-3</v>
      </c>
      <c r="W842" s="78">
        <f>_xll.qlAbcdMathFunctionValue(W$1,($Q842-evaluationDate)/365)</f>
        <v>2.7767100966939176E-3</v>
      </c>
      <c r="X842" s="78">
        <f>_xll.qlAbcdMathFunctionValue(X$1,($Q842-evaluationDate)/365)</f>
        <v>1.1247487162794875E-4</v>
      </c>
      <c r="Y842" s="78">
        <f>_xll.qlAbcdMathFunctionValue(Y$1,($Q842-evaluationDate)/365)</f>
        <v>1.1199148521198496E-4</v>
      </c>
    </row>
    <row r="843" spans="16:25" x14ac:dyDescent="0.25">
      <c r="P843" s="64" t="s">
        <v>99</v>
      </c>
      <c r="Q843" s="147">
        <f>_xll.qlCalendarAdvance(Calendar,Q842,P843,,,trigger)</f>
        <v>45435</v>
      </c>
      <c r="R843" s="78">
        <f>_xll.qlAbcdMathFunctionValue(R$1,($Q843-evaluationDate)/365)</f>
        <v>9.6179265186663548E-4</v>
      </c>
      <c r="S843" s="78">
        <f>_xll.qlAbcdMathFunctionValue(S$1,($Q843-evaluationDate)/365)</f>
        <v>1.0024916086640635E-3</v>
      </c>
      <c r="T843" s="78">
        <f>_xll.qlAbcdMathFunctionValue(T$1,($Q843-evaluationDate)/365)</f>
        <v>1.2237021773410469E-3</v>
      </c>
      <c r="U843" s="78">
        <f>_xll.qlAbcdMathFunctionValue(U$1,($Q843-evaluationDate)/365)</f>
        <v>1.2361554830350105E-3</v>
      </c>
      <c r="V843" s="78">
        <f>_xll.qlAbcdMathFunctionValue(V$1,($Q843-evaluationDate)/365)</f>
        <v>2.6032210930629243E-3</v>
      </c>
      <c r="W843" s="78">
        <f>_xll.qlAbcdMathFunctionValue(W$1,($Q843-evaluationDate)/365)</f>
        <v>2.7700999004557419E-3</v>
      </c>
      <c r="X843" s="78">
        <f>_xll.qlAbcdMathFunctionValue(X$1,($Q843-evaluationDate)/365)</f>
        <v>1.1268347932535297E-4</v>
      </c>
      <c r="Y843" s="78">
        <f>_xll.qlAbcdMathFunctionValue(Y$1,($Q843-evaluationDate)/365)</f>
        <v>1.1220004384145866E-4</v>
      </c>
    </row>
    <row r="844" spans="16:25" x14ac:dyDescent="0.25">
      <c r="P844" s="64" t="s">
        <v>99</v>
      </c>
      <c r="Q844" s="147">
        <f>_xll.qlCalendarAdvance(Calendar,Q843,P844,,,trigger)</f>
        <v>45442</v>
      </c>
      <c r="R844" s="78">
        <f>_xll.qlAbcdMathFunctionValue(R$1,($Q844-evaluationDate)/365)</f>
        <v>9.587502980191884E-4</v>
      </c>
      <c r="S844" s="78">
        <f>_xll.qlAbcdMathFunctionValue(S$1,($Q844-evaluationDate)/365)</f>
        <v>9.9932665396282989E-4</v>
      </c>
      <c r="T844" s="78">
        <f>_xll.qlAbcdMathFunctionValue(T$1,($Q844-evaluationDate)/365)</f>
        <v>1.2218051844402834E-3</v>
      </c>
      <c r="U844" s="78">
        <f>_xll.qlAbcdMathFunctionValue(U$1,($Q844-evaluationDate)/365)</f>
        <v>1.2342252615038787E-3</v>
      </c>
      <c r="V844" s="78">
        <f>_xll.qlAbcdMathFunctionValue(V$1,($Q844-evaluationDate)/365)</f>
        <v>2.5971126447200694E-3</v>
      </c>
      <c r="W844" s="78">
        <f>_xll.qlAbcdMathFunctionValue(W$1,($Q844-evaluationDate)/365)</f>
        <v>2.7635078061634252E-3</v>
      </c>
      <c r="X844" s="78">
        <f>_xll.qlAbcdMathFunctionValue(X$1,($Q844-evaluationDate)/365)</f>
        <v>1.1289209885026215E-4</v>
      </c>
      <c r="Y844" s="78">
        <f>_xll.qlAbcdMathFunctionValue(Y$1,($Q844-evaluationDate)/365)</f>
        <v>1.1240863139888166E-4</v>
      </c>
    </row>
    <row r="845" spans="16:25" x14ac:dyDescent="0.25">
      <c r="P845" s="64" t="s">
        <v>99</v>
      </c>
      <c r="Q845" s="147">
        <f>_xll.qlCalendarAdvance(Calendar,Q844,P845,,,trigger)</f>
        <v>45449</v>
      </c>
      <c r="R845" s="78">
        <f>_xll.qlAbcdMathFunctionValue(R$1,($Q845-evaluationDate)/365)</f>
        <v>9.5571722481916667E-4</v>
      </c>
      <c r="S845" s="78">
        <f>_xll.qlAbcdMathFunctionValue(S$1,($Q845-evaluationDate)/365)</f>
        <v>9.9617102217481831E-4</v>
      </c>
      <c r="T845" s="78">
        <f>_xll.qlAbcdMathFunctionValue(T$1,($Q845-evaluationDate)/365)</f>
        <v>1.2199133037648514E-3</v>
      </c>
      <c r="U845" s="78">
        <f>_xll.qlAbcdMathFunctionValue(U$1,($Q845-evaluationDate)/365)</f>
        <v>1.2323001150148316E-3</v>
      </c>
      <c r="V845" s="78">
        <f>_xll.qlAbcdMathFunctionValue(V$1,($Q845-evaluationDate)/365)</f>
        <v>2.5910223621858153E-3</v>
      </c>
      <c r="W845" s="78">
        <f>_xll.qlAbcdMathFunctionValue(W$1,($Q845-evaluationDate)/365)</f>
        <v>2.7569338281248318E-3</v>
      </c>
      <c r="X845" s="78">
        <f>_xll.qlAbcdMathFunctionValue(X$1,($Q845-evaluationDate)/365)</f>
        <v>1.1310072293221703E-4</v>
      </c>
      <c r="Y845" s="78">
        <f>_xll.qlAbcdMathFunctionValue(Y$1,($Q845-evaluationDate)/365)</f>
        <v>1.1261724041549427E-4</v>
      </c>
    </row>
    <row r="846" spans="16:25" x14ac:dyDescent="0.25">
      <c r="P846" s="64" t="s">
        <v>99</v>
      </c>
      <c r="Q846" s="147">
        <f>_xll.qlCalendarAdvance(Calendar,Q845,P846,,,trigger)</f>
        <v>45456</v>
      </c>
      <c r="R846" s="78">
        <f>_xll.qlAbcdMathFunctionValue(R$1,($Q846-evaluationDate)/365)</f>
        <v>9.5269342775158264E-4</v>
      </c>
      <c r="S846" s="78">
        <f>_xll.qlAbcdMathFunctionValue(S$1,($Q846-evaluationDate)/365)</f>
        <v>9.9302471248240457E-4</v>
      </c>
      <c r="T846" s="78">
        <f>_xll.qlAbcdMathFunctionValue(T$1,($Q846-evaluationDate)/365)</f>
        <v>1.2180265403875625E-3</v>
      </c>
      <c r="U846" s="78">
        <f>_xll.qlAbcdMathFunctionValue(U$1,($Q846-evaluationDate)/365)</f>
        <v>1.2303800502115768E-3</v>
      </c>
      <c r="V846" s="78">
        <f>_xll.qlAbcdMathFunctionValue(V$1,($Q846-evaluationDate)/365)</f>
        <v>2.5849502418668043E-3</v>
      </c>
      <c r="W846" s="78">
        <f>_xll.qlAbcdMathFunctionValue(W$1,($Q846-evaluationDate)/365)</f>
        <v>2.7503779798616151E-3</v>
      </c>
      <c r="X846" s="78">
        <f>_xll.qlAbcdMathFunctionValue(X$1,($Q846-evaluationDate)/365)</f>
        <v>1.133093443853769E-4</v>
      </c>
      <c r="Y846" s="78">
        <f>_xll.qlAbcdMathFunctionValue(Y$1,($Q846-evaluationDate)/365)</f>
        <v>1.1282586350888966E-4</v>
      </c>
    </row>
    <row r="847" spans="16:25" x14ac:dyDescent="0.25">
      <c r="P847" s="64" t="s">
        <v>99</v>
      </c>
      <c r="Q847" s="147">
        <f>_xll.qlCalendarAdvance(Calendar,Q846,P847,,,trigger)</f>
        <v>45463</v>
      </c>
      <c r="R847" s="78">
        <f>_xll.qlAbcdMathFunctionValue(R$1,($Q847-evaluationDate)/365)</f>
        <v>9.496789020369482E-4</v>
      </c>
      <c r="S847" s="78">
        <f>_xll.qlAbcdMathFunctionValue(S$1,($Q847-evaluationDate)/365)</f>
        <v>9.8988772375878148E-4</v>
      </c>
      <c r="T847" s="78">
        <f>_xll.qlAbcdMathFunctionValue(T$1,($Q847-evaluationDate)/365)</f>
        <v>1.2161448991471219E-3</v>
      </c>
      <c r="U847" s="78">
        <f>_xll.qlAbcdMathFunctionValue(U$1,($Q847-evaluationDate)/365)</f>
        <v>1.228465073486615E-3</v>
      </c>
      <c r="V847" s="78">
        <f>_xll.qlAbcdMathFunctionValue(V$1,($Q847-evaluationDate)/365)</f>
        <v>2.5788962795906204E-3</v>
      </c>
      <c r="W847" s="78">
        <f>_xll.qlAbcdMathFunctionValue(W$1,($Q847-evaluationDate)/365)</f>
        <v>2.7438402741179176E-3</v>
      </c>
      <c r="X847" s="78">
        <f>_xll.qlAbcdMathFunctionValue(X$1,($Q847-evaluationDate)/365)</f>
        <v>1.1351795610777881E-4</v>
      </c>
      <c r="Y847" s="78">
        <f>_xll.qlAbcdMathFunctionValue(Y$1,($Q847-evaluationDate)/365)</f>
        <v>1.1303449338225962E-4</v>
      </c>
    </row>
    <row r="848" spans="16:25" x14ac:dyDescent="0.25">
      <c r="P848" s="64" t="s">
        <v>99</v>
      </c>
      <c r="Q848" s="147">
        <f>_xll.qlCalendarAdvance(Calendar,Q847,P848,,,trigger)</f>
        <v>45470</v>
      </c>
      <c r="R848" s="78">
        <f>_xll.qlAbcdMathFunctionValue(R$1,($Q848-evaluationDate)/365)</f>
        <v>9.4667364263452489E-4</v>
      </c>
      <c r="S848" s="78">
        <f>_xll.qlAbcdMathFunctionValue(S$1,($Q848-evaluationDate)/365)</f>
        <v>9.8676005457160433E-4</v>
      </c>
      <c r="T848" s="78">
        <f>_xll.qlAbcdMathFunctionValue(T$1,($Q848-evaluationDate)/365)</f>
        <v>1.2142683846506936E-3</v>
      </c>
      <c r="U848" s="78">
        <f>_xll.qlAbcdMathFunctionValue(U$1,($Q848-evaluationDate)/365)</f>
        <v>1.2265551909839529E-3</v>
      </c>
      <c r="V848" s="78">
        <f>_xll.qlAbcdMathFunctionValue(V$1,($Q848-evaluationDate)/365)</f>
        <v>2.5728604706126931E-3</v>
      </c>
      <c r="W848" s="78">
        <f>_xll.qlAbcdMathFunctionValue(W$1,($Q848-evaluationDate)/365)</f>
        <v>2.7373207228690074E-3</v>
      </c>
      <c r="X848" s="78">
        <f>_xll.qlAbcdMathFunctionValue(X$1,($Q848-evaluationDate)/365)</f>
        <v>1.1372655108060225E-4</v>
      </c>
      <c r="Y848" s="78">
        <f>_xll.qlAbcdMathFunctionValue(Y$1,($Q848-evaluationDate)/365)</f>
        <v>1.1324312282364584E-4</v>
      </c>
    </row>
    <row r="849" spans="16:25" x14ac:dyDescent="0.25">
      <c r="P849" s="64" t="s">
        <v>99</v>
      </c>
      <c r="Q849" s="147">
        <f>_xll.qlCalendarAdvance(Calendar,Q848,P849,,,trigger)</f>
        <v>45477</v>
      </c>
      <c r="R849" s="78">
        <f>_xll.qlAbcdMathFunctionValue(R$1,($Q849-evaluationDate)/365)</f>
        <v>9.4367764424554078E-4</v>
      </c>
      <c r="S849" s="78">
        <f>_xll.qlAbcdMathFunctionValue(S$1,($Q849-evaluationDate)/365)</f>
        <v>9.8364170318660069E-4</v>
      </c>
      <c r="T849" s="78">
        <f>_xll.qlAbcdMathFunctionValue(T$1,($Q849-evaluationDate)/365)</f>
        <v>1.2123970012764406E-3</v>
      </c>
      <c r="U849" s="78">
        <f>_xll.qlAbcdMathFunctionValue(U$1,($Q849-evaluationDate)/365)</f>
        <v>1.224650408601789E-3</v>
      </c>
      <c r="V849" s="78">
        <f>_xll.qlAbcdMathFunctionValue(V$1,($Q849-evaluationDate)/365)</f>
        <v>2.5668428096231209E-3</v>
      </c>
      <c r="W849" s="78">
        <f>_xll.qlAbcdMathFunctionValue(W$1,($Q849-evaluationDate)/365)</f>
        <v>2.7308193373298279E-3</v>
      </c>
      <c r="X849" s="78">
        <f>_xll.qlAbcdMathFunctionValue(X$1,($Q849-evaluationDate)/365)</f>
        <v>1.1393512236743983E-4</v>
      </c>
      <c r="Y849" s="78">
        <f>_xll.qlAbcdMathFunctionValue(Y$1,($Q849-evaluationDate)/365)</f>
        <v>1.1345174470519716E-4</v>
      </c>
    </row>
    <row r="850" spans="16:25" x14ac:dyDescent="0.25">
      <c r="P850" s="64" t="s">
        <v>99</v>
      </c>
      <c r="Q850" s="147">
        <f>_xll.qlCalendarAdvance(Calendar,Q849,P850,,,trigger)</f>
        <v>45484</v>
      </c>
      <c r="R850" s="78">
        <f>_xll.qlAbcdMathFunctionValue(R$1,($Q850-evaluationDate)/365)</f>
        <v>9.4069090131638101E-4</v>
      </c>
      <c r="S850" s="78">
        <f>_xll.qlAbcdMathFunctionValue(S$1,($Q850-evaluationDate)/365)</f>
        <v>9.8053266757115102E-4</v>
      </c>
      <c r="T850" s="78">
        <f>_xll.qlAbcdMathFunctionValue(T$1,($Q850-evaluationDate)/365)</f>
        <v>1.2105307531760467E-3</v>
      </c>
      <c r="U850" s="78">
        <f>_xll.qlAbcdMathFunctionValue(U$1,($Q850-evaluationDate)/365)</f>
        <v>1.2227507319951783E-3</v>
      </c>
      <c r="V850" s="78">
        <f>_xll.qlAbcdMathFunctionValue(V$1,($Q850-evaluationDate)/365)</f>
        <v>2.5608432907534536E-3</v>
      </c>
      <c r="W850" s="78">
        <f>_xll.qlAbcdMathFunctionValue(W$1,($Q850-evaluationDate)/365)</f>
        <v>2.7243361279634831E-3</v>
      </c>
      <c r="X850" s="78">
        <f>_xll.qlAbcdMathFunctionValue(X$1,($Q850-evaluationDate)/365)</f>
        <v>1.1414366311357328E-4</v>
      </c>
      <c r="Y850" s="78">
        <f>_xll.qlAbcdMathFunctionValue(Y$1,($Q850-evaluationDate)/365)</f>
        <v>1.1366035198243256E-4</v>
      </c>
    </row>
    <row r="851" spans="16:25" x14ac:dyDescent="0.25">
      <c r="P851" s="64" t="s">
        <v>99</v>
      </c>
      <c r="Q851" s="147">
        <f>_xll.qlCalendarAdvance(Calendar,Q850,P851,,,trigger)</f>
        <v>45491</v>
      </c>
      <c r="R851" s="78">
        <f>_xll.qlAbcdMathFunctionValue(R$1,($Q851-evaluationDate)/365)</f>
        <v>9.3771340804174998E-4</v>
      </c>
      <c r="S851" s="78">
        <f>_xll.qlAbcdMathFunctionValue(S$1,($Q851-evaluationDate)/365)</f>
        <v>9.7743294539783866E-4</v>
      </c>
      <c r="T851" s="78">
        <f>_xll.qlAbcdMathFunctionValue(T$1,($Q851-evaluationDate)/365)</f>
        <v>1.2086696442772168E-3</v>
      </c>
      <c r="U851" s="78">
        <f>_xll.qlAbcdMathFunctionValue(U$1,($Q851-evaluationDate)/365)</f>
        <v>1.2208561665786757E-3</v>
      </c>
      <c r="V851" s="78">
        <f>_xll.qlAbcdMathFunctionValue(V$1,($Q851-evaluationDate)/365)</f>
        <v>2.5548619075834024E-3</v>
      </c>
      <c r="W851" s="78">
        <f>_xll.qlAbcdMathFunctionValue(W$1,($Q851-evaluationDate)/365)</f>
        <v>2.7178711044896463E-3</v>
      </c>
      <c r="X851" s="78">
        <f>_xll.qlAbcdMathFunctionValue(X$1,($Q851-evaluationDate)/365)</f>
        <v>1.1435216654525538E-4</v>
      </c>
      <c r="Y851" s="78">
        <f>_xll.qlAbcdMathFunctionValue(Y$1,($Q851-evaluationDate)/365)</f>
        <v>1.138689376935098E-4</v>
      </c>
    </row>
    <row r="852" spans="16:25" x14ac:dyDescent="0.25">
      <c r="P852" s="64" t="s">
        <v>99</v>
      </c>
      <c r="Q852" s="147">
        <f>_xll.qlCalendarAdvance(Calendar,Q851,P852,,,trigger)</f>
        <v>45498</v>
      </c>
      <c r="R852" s="78">
        <f>_xll.qlAbcdMathFunctionValue(R$1,($Q852-evaluationDate)/365)</f>
        <v>9.3474515836780244E-4</v>
      </c>
      <c r="S852" s="78">
        <f>_xll.qlAbcdMathFunctionValue(S$1,($Q852-evaluationDate)/365)</f>
        <v>9.7434253404796319E-4</v>
      </c>
      <c r="T852" s="78">
        <f>_xll.qlAbcdMathFunctionValue(T$1,($Q852-evaluationDate)/365)</f>
        <v>1.2068136782861505E-3</v>
      </c>
      <c r="U852" s="78">
        <f>_xll.qlAbcdMathFunctionValue(U$1,($Q852-evaluationDate)/365)</f>
        <v>1.2189667175289524E-3</v>
      </c>
      <c r="V852" s="78">
        <f>_xll.qlAbcdMathFunctionValue(V$1,($Q852-evaluationDate)/365)</f>
        <v>2.54889865314749E-3</v>
      </c>
      <c r="W852" s="78">
        <f>_xll.qlAbcdMathFunctionValue(W$1,($Q852-evaluationDate)/365)</f>
        <v>2.7114242758928954E-3</v>
      </c>
      <c r="X852" s="78">
        <f>_xll.qlAbcdMathFunctionValue(X$1,($Q852-evaluationDate)/365)</f>
        <v>1.1456062596899753E-4</v>
      </c>
      <c r="Y852" s="78">
        <f>_xll.qlAbcdMathFunctionValue(Y$1,($Q852-evaluationDate)/365)</f>
        <v>1.1407749495850007E-4</v>
      </c>
    </row>
    <row r="853" spans="16:25" x14ac:dyDescent="0.25">
      <c r="P853" s="64" t="s">
        <v>99</v>
      </c>
      <c r="Q853" s="147">
        <f>_xll.qlCalendarAdvance(Calendar,Q852,P853,,,trigger)</f>
        <v>45505</v>
      </c>
      <c r="R853" s="78">
        <f>_xll.qlAbcdMathFunctionValue(R$1,($Q853-evaluationDate)/365)</f>
        <v>9.3178614599525125E-4</v>
      </c>
      <c r="S853" s="78">
        <f>_xll.qlAbcdMathFunctionValue(S$1,($Q853-evaluationDate)/365)</f>
        <v>9.7126143061502959E-4</v>
      </c>
      <c r="T853" s="78">
        <f>_xll.qlAbcdMathFunctionValue(T$1,($Q853-evaluationDate)/365)</f>
        <v>1.2049628586900021E-3</v>
      </c>
      <c r="U853" s="78">
        <f>_xll.qlAbcdMathFunctionValue(U$1,($Q853-evaluationDate)/365)</f>
        <v>1.217082389787395E-3</v>
      </c>
      <c r="V853" s="78">
        <f>_xll.qlAbcdMathFunctionValue(V$1,($Q853-evaluationDate)/365)</f>
        <v>2.5429535199416537E-3</v>
      </c>
      <c r="W853" s="78">
        <f>_xll.qlAbcdMathFunctionValue(W$1,($Q853-evaluationDate)/365)</f>
        <v>2.7049956504309777E-3</v>
      </c>
      <c r="X853" s="78">
        <f>_xll.qlAbcdMathFunctionValue(X$1,($Q853-evaluationDate)/365)</f>
        <v>1.1476903477086254E-4</v>
      </c>
      <c r="Y853" s="78">
        <f>_xll.qlAbcdMathFunctionValue(Y$1,($Q853-evaluationDate)/365)</f>
        <v>1.1428601697866788E-4</v>
      </c>
    </row>
    <row r="854" spans="16:25" x14ac:dyDescent="0.25">
      <c r="P854" s="64" t="s">
        <v>99</v>
      </c>
      <c r="Q854" s="147">
        <f>_xll.qlCalendarAdvance(Calendar,Q853,P854,,,trigger)</f>
        <v>45512</v>
      </c>
      <c r="R854" s="78">
        <f>_xll.qlAbcdMathFunctionValue(R$1,($Q854-evaluationDate)/365)</f>
        <v>9.288363643824417E-4</v>
      </c>
      <c r="S854" s="78">
        <f>_xll.qlAbcdMathFunctionValue(S$1,($Q854-evaluationDate)/365)</f>
        <v>9.6818963190820127E-4</v>
      </c>
      <c r="T854" s="78">
        <f>_xll.qlAbcdMathFunctionValue(T$1,($Q854-evaluationDate)/365)</f>
        <v>1.2031171887593129E-3</v>
      </c>
      <c r="U854" s="78">
        <f>_xll.qlAbcdMathFunctionValue(U$1,($Q854-evaluationDate)/365)</f>
        <v>1.2152031880626785E-3</v>
      </c>
      <c r="V854" s="78">
        <f>_xll.qlAbcdMathFunctionValue(V$1,($Q854-evaluationDate)/365)</f>
        <v>2.5370264999297733E-3</v>
      </c>
      <c r="W854" s="78">
        <f>_xll.qlAbcdMathFunctionValue(W$1,($Q854-evaluationDate)/365)</f>
        <v>2.6985852356430015E-3</v>
      </c>
      <c r="X854" s="78">
        <f>_xll.qlAbcdMathFunctionValue(X$1,($Q854-evaluationDate)/365)</f>
        <v>1.1497738641576342E-4</v>
      </c>
      <c r="Y854" s="78">
        <f>_xll.qlAbcdMathFunctionValue(Y$1,($Q854-evaluationDate)/365)</f>
        <v>1.1449449703575695E-4</v>
      </c>
    </row>
    <row r="855" spans="16:25" x14ac:dyDescent="0.25">
      <c r="P855" s="64" t="s">
        <v>99</v>
      </c>
      <c r="Q855" s="147">
        <f>_xll.qlCalendarAdvance(Calendar,Q854,P855,,,trigger)</f>
        <v>45519</v>
      </c>
      <c r="R855" s="78">
        <f>_xll.qlAbcdMathFunctionValue(R$1,($Q855-evaluationDate)/365)</f>
        <v>9.2589580674840401E-4</v>
      </c>
      <c r="S855" s="78">
        <f>_xll.qlAbcdMathFunctionValue(S$1,($Q855-evaluationDate)/365)</f>
        <v>9.6512713445572648E-4</v>
      </c>
      <c r="T855" s="78">
        <f>_xll.qlAbcdMathFunctionValue(T$1,($Q855-evaluationDate)/365)</f>
        <v>1.2012766715504268E-3</v>
      </c>
      <c r="U855" s="78">
        <f>_xll.qlAbcdMathFunctionValue(U$1,($Q855-evaluationDate)/365)</f>
        <v>1.2133291168333203E-3</v>
      </c>
      <c r="V855" s="78">
        <f>_xll.qlAbcdMathFunctionValue(V$1,($Q855-evaluationDate)/365)</f>
        <v>2.5311175845501585E-3</v>
      </c>
      <c r="W855" s="78">
        <f>_xll.qlAbcdMathFunctionValue(W$1,($Q855-evaluationDate)/365)</f>
        <v>2.6921930383575596E-3</v>
      </c>
      <c r="X855" s="78">
        <f>_xll.qlAbcdMathFunctionValue(X$1,($Q855-evaluationDate)/365)</f>
        <v>1.151856744467672E-4</v>
      </c>
      <c r="Y855" s="78">
        <f>_xll.qlAbcdMathFunctionValue(Y$1,($Q855-evaluationDate)/365)</f>
        <v>1.147029284912813E-4</v>
      </c>
    </row>
    <row r="856" spans="16:25" x14ac:dyDescent="0.25">
      <c r="P856" s="64" t="s">
        <v>99</v>
      </c>
      <c r="Q856" s="147">
        <f>_xll.qlCalendarAdvance(Calendar,Q855,P856,,,trigger)</f>
        <v>45526</v>
      </c>
      <c r="R856" s="78">
        <f>_xll.qlAbcdMathFunctionValue(R$1,($Q856-evaluationDate)/365)</f>
        <v>9.2296446607587383E-4</v>
      </c>
      <c r="S856" s="78">
        <f>_xll.qlAbcdMathFunctionValue(S$1,($Q856-evaluationDate)/365)</f>
        <v>9.6207393450833034E-4</v>
      </c>
      <c r="T856" s="78">
        <f>_xll.qlAbcdMathFunctionValue(T$1,($Q856-evaluationDate)/365)</f>
        <v>1.1994413099078814E-3</v>
      </c>
      <c r="U856" s="78">
        <f>_xll.qlAbcdMathFunctionValue(U$1,($Q856-evaluationDate)/365)</f>
        <v>1.2114601803502086E-3</v>
      </c>
      <c r="V856" s="78">
        <f>_xll.qlAbcdMathFunctionValue(V$1,($Q856-evaluationDate)/365)</f>
        <v>2.5252267647219613E-3</v>
      </c>
      <c r="W856" s="78">
        <f>_xll.qlAbcdMathFunctionValue(W$1,($Q856-evaluationDate)/365)</f>
        <v>2.6858190647007793E-3</v>
      </c>
      <c r="X856" s="78">
        <f>_xll.qlAbcdMathFunctionValue(X$1,($Q856-evaluationDate)/365)</f>
        <v>1.1539389248440453E-4</v>
      </c>
      <c r="Y856" s="78">
        <f>_xll.qlAbcdMathFunctionValue(Y$1,($Q856-evaluationDate)/365)</f>
        <v>1.1491130478582228E-4</v>
      </c>
    </row>
    <row r="857" spans="16:25" x14ac:dyDescent="0.25">
      <c r="P857" s="64" t="s">
        <v>99</v>
      </c>
      <c r="Q857" s="147">
        <f>_xll.qlCalendarAdvance(Calendar,Q856,P857,,,trigger)</f>
        <v>45533</v>
      </c>
      <c r="R857" s="78">
        <f>_xll.qlAbcdMathFunctionValue(R$1,($Q857-evaluationDate)/365)</f>
        <v>9.2004233511428673E-4</v>
      </c>
      <c r="S857" s="78">
        <f>_xll.qlAbcdMathFunctionValue(S$1,($Q857-evaluationDate)/365)</f>
        <v>9.5903002804258034E-4</v>
      </c>
      <c r="T857" s="78">
        <f>_xll.qlAbcdMathFunctionValue(T$1,($Q857-evaluationDate)/365)</f>
        <v>1.1976111064667821E-3</v>
      </c>
      <c r="U857" s="78">
        <f>_xll.qlAbcdMathFunctionValue(U$1,($Q857-evaluationDate)/365)</f>
        <v>1.2095963826391134E-3</v>
      </c>
      <c r="V857" s="78">
        <f>_xll.qlAbcdMathFunctionValue(V$1,($Q857-evaluationDate)/365)</f>
        <v>2.5193540308515445E-3</v>
      </c>
      <c r="W857" s="78">
        <f>_xll.qlAbcdMathFunctionValue(W$1,($Q857-evaluationDate)/365)</f>
        <v>2.679463320104302E-3</v>
      </c>
      <c r="X857" s="78">
        <f>_xll.qlAbcdMathFunctionValue(X$1,($Q857-evaluationDate)/365)</f>
        <v>1.1560203422598456E-4</v>
      </c>
      <c r="Y857" s="78">
        <f>_xll.qlAbcdMathFunctionValue(Y$1,($Q857-evaluationDate)/365)</f>
        <v>1.1511961943833088E-4</v>
      </c>
    </row>
    <row r="858" spans="16:25" x14ac:dyDescent="0.25">
      <c r="P858" s="64" t="s">
        <v>99</v>
      </c>
      <c r="Q858" s="147">
        <f>_xll.qlCalendarAdvance(Calendar,Q857,P858,,,trigger)</f>
        <v>45540</v>
      </c>
      <c r="R858" s="78">
        <f>_xll.qlAbcdMathFunctionValue(R$1,($Q858-evaluationDate)/365)</f>
        <v>9.1712940638274943E-4</v>
      </c>
      <c r="S858" s="78">
        <f>_xll.qlAbcdMathFunctionValue(S$1,($Q858-evaluationDate)/365)</f>
        <v>9.5599541076422088E-4</v>
      </c>
      <c r="T858" s="78">
        <f>_xll.qlAbcdMathFunctionValue(T$1,($Q858-evaluationDate)/365)</f>
        <v>1.195786063655154E-3</v>
      </c>
      <c r="U858" s="78">
        <f>_xll.qlAbcdMathFunctionValue(U$1,($Q858-evaluationDate)/365)</f>
        <v>1.2077377275031725E-3</v>
      </c>
      <c r="V858" s="78">
        <f>_xll.qlAbcdMathFunctionValue(V$1,($Q858-evaluationDate)/365)</f>
        <v>2.5134993728387913E-3</v>
      </c>
      <c r="W858" s="78">
        <f>_xll.qlAbcdMathFunctionValue(W$1,($Q858-evaluationDate)/365)</f>
        <v>2.6731258093132004E-3</v>
      </c>
      <c r="X858" s="78">
        <f>_xll.qlAbcdMathFunctionValue(X$1,($Q858-evaluationDate)/365)</f>
        <v>1.1581009344491505E-4</v>
      </c>
      <c r="Y858" s="78">
        <f>_xll.qlAbcdMathFunctionValue(Y$1,($Q858-evaluationDate)/365)</f>
        <v>1.1532786604543531E-4</v>
      </c>
    </row>
    <row r="859" spans="16:25" x14ac:dyDescent="0.25">
      <c r="P859" s="64" t="s">
        <v>99</v>
      </c>
      <c r="Q859" s="147">
        <f>_xll.qlCalendarAdvance(Calendar,Q858,P859,,,trigger)</f>
        <v>45547</v>
      </c>
      <c r="R859" s="78">
        <f>_xll.qlAbcdMathFunctionValue(R$1,($Q859-evaluationDate)/365)</f>
        <v>9.142256721729775E-4</v>
      </c>
      <c r="S859" s="78">
        <f>_xll.qlAbcdMathFunctionValue(S$1,($Q859-evaluationDate)/365)</f>
        <v>9.5297007811147674E-4</v>
      </c>
      <c r="T859" s="78">
        <f>_xll.qlAbcdMathFunctionValue(T$1,($Q859-evaluationDate)/365)</f>
        <v>1.1939661836962716E-3</v>
      </c>
      <c r="U859" s="78">
        <f>_xll.qlAbcdMathFunctionValue(U$1,($Q859-evaluationDate)/365)</f>
        <v>1.2058842185253573E-3</v>
      </c>
      <c r="V859" s="78">
        <f>_xll.qlAbcdMathFunctionValue(V$1,($Q859-evaluationDate)/365)</f>
        <v>2.5076627800833494E-3</v>
      </c>
      <c r="W859" s="78">
        <f>_xll.qlAbcdMathFunctionValue(W$1,($Q859-evaluationDate)/365)</f>
        <v>2.6668065363938151E-3</v>
      </c>
      <c r="X859" s="78">
        <f>_xll.qlAbcdMathFunctionValue(X$1,($Q859-evaluationDate)/365)</f>
        <v>1.1601806399002811E-4</v>
      </c>
      <c r="Y859" s="78">
        <f>_xll.qlAbcdMathFunctionValue(Y$1,($Q859-evaluationDate)/365)</f>
        <v>1.1553603828075447E-4</v>
      </c>
    </row>
    <row r="860" spans="16:25" x14ac:dyDescent="0.25">
      <c r="P860" s="64" t="s">
        <v>99</v>
      </c>
      <c r="Q860" s="147">
        <f>_xll.qlCalendarAdvance(Calendar,Q859,P860,,,trigger)</f>
        <v>45554</v>
      </c>
      <c r="R860" s="78">
        <f>_xll.qlAbcdMathFunctionValue(R$1,($Q860-evaluationDate)/365)</f>
        <v>9.1133112455221374E-4</v>
      </c>
      <c r="S860" s="78">
        <f>_xll.qlAbcdMathFunctionValue(S$1,($Q860-evaluationDate)/365)</f>
        <v>9.4995402525832986E-4</v>
      </c>
      <c r="T860" s="78">
        <f>_xll.qlAbcdMathFunctionValue(T$1,($Q860-evaluationDate)/365)</f>
        <v>1.1921514686109736E-3</v>
      </c>
      <c r="U860" s="78">
        <f>_xll.qlAbcdMathFunctionValue(U$1,($Q860-evaluationDate)/365)</f>
        <v>1.204035859070919E-3</v>
      </c>
      <c r="V860" s="78">
        <f>_xll.qlAbcdMathFunctionValue(V$1,($Q860-evaluationDate)/365)</f>
        <v>2.5018442414908326E-3</v>
      </c>
      <c r="W860" s="78">
        <f>_xll.qlAbcdMathFunctionValue(W$1,($Q860-evaluationDate)/365)</f>
        <v>2.6605055047415364E-3</v>
      </c>
      <c r="X860" s="78">
        <f>_xll.qlAbcdMathFunctionValue(X$1,($Q860-evaluationDate)/365)</f>
        <v>1.1622593978491087E-4</v>
      </c>
      <c r="Y860" s="78">
        <f>_xll.qlAbcdMathFunctionValue(Y$1,($Q860-evaluationDate)/365)</f>
        <v>1.1574412989421634E-4</v>
      </c>
    </row>
    <row r="861" spans="16:25" x14ac:dyDescent="0.25">
      <c r="P861" s="64" t="s">
        <v>99</v>
      </c>
      <c r="Q861" s="147">
        <f>_xll.qlCalendarAdvance(Calendar,Q860,P861,,,trigger)</f>
        <v>45561</v>
      </c>
      <c r="R861" s="78">
        <f>_xll.qlAbcdMathFunctionValue(R$1,($Q861-evaluationDate)/365)</f>
        <v>9.0844575536611408E-4</v>
      </c>
      <c r="S861" s="78">
        <f>_xll.qlAbcdMathFunctionValue(S$1,($Q861-evaluationDate)/365)</f>
        <v>9.4694724711776349E-4</v>
      </c>
      <c r="T861" s="78">
        <f>_xll.qlAbcdMathFunctionValue(T$1,($Q861-evaluationDate)/365)</f>
        <v>1.1903419202199503E-3</v>
      </c>
      <c r="U861" s="78">
        <f>_xll.qlAbcdMathFunctionValue(U$1,($Q861-evaluationDate)/365)</f>
        <v>1.2021926522898102E-3</v>
      </c>
      <c r="V861" s="78">
        <f>_xll.qlAbcdMathFunctionValue(V$1,($Q861-evaluationDate)/365)</f>
        <v>2.4960437454789566E-3</v>
      </c>
      <c r="W861" s="78">
        <f>_xll.qlAbcdMathFunctionValue(W$1,($Q861-evaluationDate)/365)</f>
        <v>2.6542227170885057E-3</v>
      </c>
      <c r="X861" s="78">
        <f>_xll.qlAbcdMathFunctionValue(X$1,($Q861-evaluationDate)/365)</f>
        <v>1.164337148272417E-4</v>
      </c>
      <c r="Y861" s="78">
        <f>_xll.qlAbcdMathFunctionValue(Y$1,($Q861-evaluationDate)/365)</f>
        <v>1.1595213471138192E-4</v>
      </c>
    </row>
    <row r="862" spans="16:25" x14ac:dyDescent="0.25">
      <c r="P862" s="64" t="s">
        <v>99</v>
      </c>
      <c r="Q862" s="147">
        <f>_xll.qlCalendarAdvance(Calendar,Q861,P862,,,trigger)</f>
        <v>45568</v>
      </c>
      <c r="R862" s="78">
        <f>_xll.qlAbcdMathFunctionValue(R$1,($Q862-evaluationDate)/365)</f>
        <v>9.0556955624161164E-4</v>
      </c>
      <c r="S862" s="78">
        <f>_xll.qlAbcdMathFunctionValue(S$1,($Q862-evaluationDate)/365)</f>
        <v>9.4394973834498197E-4</v>
      </c>
      <c r="T862" s="78">
        <f>_xll.qlAbcdMathFunctionValue(T$1,($Q862-evaluationDate)/365)</f>
        <v>1.1885375401460183E-3</v>
      </c>
      <c r="U862" s="78">
        <f>_xll.qlAbcdMathFunctionValue(U$1,($Q862-evaluationDate)/365)</f>
        <v>1.2003546011190892E-3</v>
      </c>
      <c r="V862" s="78">
        <f>_xll.qlAbcdMathFunctionValue(V$1,($Q862-evaluationDate)/365)</f>
        <v>2.4902612799836263E-3</v>
      </c>
      <c r="W862" s="78">
        <f>_xll.qlAbcdMathFunctionValue(W$1,($Q862-evaluationDate)/365)</f>
        <v>2.6479581755112606E-3</v>
      </c>
      <c r="X862" s="78">
        <f>_xll.qlAbcdMathFunctionValue(X$1,($Q862-evaluationDate)/365)</f>
        <v>1.1664138318813144E-4</v>
      </c>
      <c r="Y862" s="78">
        <f>_xll.qlAbcdMathFunctionValue(Y$1,($Q862-evaluationDate)/365)</f>
        <v>1.161600466327745E-4</v>
      </c>
    </row>
    <row r="863" spans="16:25" x14ac:dyDescent="0.25">
      <c r="P863" s="64" t="s">
        <v>99</v>
      </c>
      <c r="Q863" s="147">
        <f>_xll.qlCalendarAdvance(Calendar,Q862,P863,,,trigger)</f>
        <v>45575</v>
      </c>
      <c r="R863" s="78">
        <f>_xll.qlAbcdMathFunctionValue(R$1,($Q863-evaluationDate)/365)</f>
        <v>9.0270251858975178E-4</v>
      </c>
      <c r="S863" s="78">
        <f>_xll.qlAbcdMathFunctionValue(S$1,($Q863-evaluationDate)/365)</f>
        <v>9.4096149334059551E-4</v>
      </c>
      <c r="T863" s="78">
        <f>_xll.qlAbcdMathFunctionValue(T$1,($Q863-evaluationDate)/365)</f>
        <v>1.1867383298163696E-3</v>
      </c>
      <c r="U863" s="78">
        <f>_xll.qlAbcdMathFunctionValue(U$1,($Q863-evaluationDate)/365)</f>
        <v>1.1985217082852999E-3</v>
      </c>
      <c r="V863" s="78">
        <f>_xll.qlAbcdMathFunctionValue(V$1,($Q863-evaluationDate)/365)</f>
        <v>2.4844968324649638E-3</v>
      </c>
      <c r="W863" s="78">
        <f>_xll.qlAbcdMathFunctionValue(W$1,($Q863-evaluationDate)/365)</f>
        <v>2.6417118814383023E-3</v>
      </c>
      <c r="X863" s="78">
        <f>_xll.qlAbcdMathFunctionValue(X$1,($Q863-evaluationDate)/365)</f>
        <v>1.1684893901147001E-4</v>
      </c>
      <c r="Y863" s="78">
        <f>_xll.qlAbcdMathFunctionValue(Y$1,($Q863-evaluationDate)/365)</f>
        <v>1.1636785963321419E-4</v>
      </c>
    </row>
    <row r="864" spans="16:25" x14ac:dyDescent="0.25">
      <c r="P864" s="64" t="s">
        <v>99</v>
      </c>
      <c r="Q864" s="147">
        <f>_xll.qlCalendarAdvance(Calendar,Q863,P864,,,trigger)</f>
        <v>45582</v>
      </c>
      <c r="R864" s="78">
        <f>_xll.qlAbcdMathFunctionValue(R$1,($Q864-evaluationDate)/365)</f>
        <v>8.9984463360850649E-4</v>
      </c>
      <c r="S864" s="78">
        <f>_xll.qlAbcdMathFunctionValue(S$1,($Q864-evaluationDate)/365)</f>
        <v>9.3798250625378539E-4</v>
      </c>
      <c r="T864" s="78">
        <f>_xll.qlAbcdMathFunctionValue(T$1,($Q864-evaluationDate)/365)</f>
        <v>1.1849442904648072E-3</v>
      </c>
      <c r="U864" s="78">
        <f>_xll.qlAbcdMathFunctionValue(U$1,($Q864-evaluationDate)/365)</f>
        <v>1.1966939763068366E-3</v>
      </c>
      <c r="V864" s="78">
        <f>_xll.qlAbcdMathFunctionValue(V$1,($Q864-evaluationDate)/365)</f>
        <v>2.4787503899132892E-3</v>
      </c>
      <c r="W864" s="78">
        <f>_xll.qlAbcdMathFunctionValue(W$1,($Q864-evaluationDate)/365)</f>
        <v>2.6354838356576122E-3</v>
      </c>
      <c r="X864" s="78">
        <f>_xll.qlAbcdMathFunctionValue(X$1,($Q864-evaluationDate)/365)</f>
        <v>1.1705637651327771E-4</v>
      </c>
      <c r="Y864" s="78">
        <f>_xll.qlAbcdMathFunctionValue(Y$1,($Q864-evaluationDate)/365)</f>
        <v>1.1657556776115726E-4</v>
      </c>
    </row>
    <row r="865" spans="16:25" x14ac:dyDescent="0.25">
      <c r="P865" s="64" t="s">
        <v>99</v>
      </c>
      <c r="Q865" s="147">
        <f>_xll.qlCalendarAdvance(Calendar,Q864,P865,,,trigger)</f>
        <v>45589</v>
      </c>
      <c r="R865" s="78">
        <f>_xll.qlAbcdMathFunctionValue(R$1,($Q865-evaluationDate)/365)</f>
        <v>8.9699589228555538E-4</v>
      </c>
      <c r="S865" s="78">
        <f>_xll.qlAbcdMathFunctionValue(S$1,($Q865-evaluationDate)/365)</f>
        <v>9.3501277098543038E-4</v>
      </c>
      <c r="T865" s="78">
        <f>_xll.qlAbcdMathFunctionValue(T$1,($Q865-evaluationDate)/365)</f>
        <v>1.1831554231339538E-3</v>
      </c>
      <c r="U865" s="78">
        <f>_xll.qlAbcdMathFunctionValue(U$1,($Q865-evaluationDate)/365)</f>
        <v>1.1948714074962812E-3</v>
      </c>
      <c r="V865" s="78">
        <f>_xll.qlAbcdMathFunctionValue(V$1,($Q865-evaluationDate)/365)</f>
        <v>2.4730219388550377E-3</v>
      </c>
      <c r="W865" s="78">
        <f>_xll.qlAbcdMathFunctionValue(W$1,($Q865-evaluationDate)/365)</f>
        <v>2.6292740383240835E-3</v>
      </c>
      <c r="X865" s="78">
        <f>_xll.qlAbcdMathFunctionValue(X$1,($Q865-evaluationDate)/365)</f>
        <v>1.1726368998106225E-4</v>
      </c>
      <c r="Y865" s="78">
        <f>_xll.qlAbcdMathFunctionValue(Y$1,($Q865-evaluationDate)/365)</f>
        <v>1.1678316513804152E-4</v>
      </c>
    </row>
    <row r="866" spans="16:25" x14ac:dyDescent="0.25">
      <c r="P866" s="64" t="s">
        <v>99</v>
      </c>
      <c r="Q866" s="147">
        <f>_xll.qlCalendarAdvance(Calendar,Q865,P866,,,trigger)</f>
        <v>45596</v>
      </c>
      <c r="R866" s="78">
        <f>_xll.qlAbcdMathFunctionValue(R$1,($Q866-evaluationDate)/365)</f>
        <v>8.9415628540104818E-4</v>
      </c>
      <c r="S866" s="78">
        <f>_xll.qlAbcdMathFunctionValue(S$1,($Q866-evaluationDate)/365)</f>
        <v>9.320522811912136E-4</v>
      </c>
      <c r="T866" s="78">
        <f>_xll.qlAbcdMathFunctionValue(T$1,($Q866-evaluationDate)/365)</f>
        <v>1.1813717286774485E-3</v>
      </c>
      <c r="U866" s="78">
        <f>_xll.qlAbcdMathFunctionValue(U$1,($Q866-evaluationDate)/365)</f>
        <v>1.1930540039627262E-3</v>
      </c>
      <c r="V866" s="78">
        <f>_xll.qlAbcdMathFunctionValue(V$1,($Q866-evaluationDate)/365)</f>
        <v>2.4673114653586325E-3</v>
      </c>
      <c r="W866" s="78">
        <f>_xll.qlAbcdMathFunctionValue(W$1,($Q866-evaluationDate)/365)</f>
        <v>2.6230824889669031E-3</v>
      </c>
      <c r="X866" s="78">
        <f>_xll.qlAbcdMathFunctionValue(X$1,($Q866-evaluationDate)/365)</f>
        <v>1.1747087377318044E-4</v>
      </c>
      <c r="Y866" s="78">
        <f>_xll.qlAbcdMathFunctionValue(Y$1,($Q866-evaluationDate)/365)</f>
        <v>1.1699064595763594E-4</v>
      </c>
    </row>
    <row r="867" spans="16:25" x14ac:dyDescent="0.25">
      <c r="P867" s="64" t="s">
        <v>99</v>
      </c>
      <c r="Q867" s="147">
        <f>_xll.qlCalendarAdvance(Calendar,Q866,P867,,,trigger)</f>
        <v>45603</v>
      </c>
      <c r="R867" s="78">
        <f>_xll.qlAbcdMathFunctionValue(R$1,($Q867-evaluationDate)/365)</f>
        <v>8.9132580353034046E-4</v>
      </c>
      <c r="S867" s="78">
        <f>_xll.qlAbcdMathFunctionValue(S$1,($Q867-evaluationDate)/365)</f>
        <v>9.2910103028469835E-4</v>
      </c>
      <c r="T867" s="78">
        <f>_xll.qlAbcdMathFunctionValue(T$1,($Q867-evaluationDate)/365)</f>
        <v>1.1795932077621201E-3</v>
      </c>
      <c r="U867" s="78">
        <f>_xll.qlAbcdMathFunctionValue(U$1,($Q867-evaluationDate)/365)</f>
        <v>1.1912417676140756E-3</v>
      </c>
      <c r="V867" s="78">
        <f>_xll.qlAbcdMathFunctionValue(V$1,($Q867-evaluationDate)/365)</f>
        <v>2.4616189550403034E-3</v>
      </c>
      <c r="W867" s="78">
        <f>_xll.qlAbcdMathFunctionValue(W$1,($Q867-evaluationDate)/365)</f>
        <v>2.6169091864968646E-3</v>
      </c>
      <c r="X867" s="78">
        <f>_xll.qlAbcdMathFunctionValue(X$1,($Q867-evaluationDate)/365)</f>
        <v>1.1767792231820467E-4</v>
      </c>
      <c r="Y867" s="78">
        <f>_xll.qlAbcdMathFunctionValue(Y$1,($Q867-evaluationDate)/365)</f>
        <v>1.1719800448539587E-4</v>
      </c>
    </row>
    <row r="868" spans="16:25" x14ac:dyDescent="0.25">
      <c r="P868" s="64" t="s">
        <v>99</v>
      </c>
      <c r="Q868" s="147">
        <f>_xll.qlCalendarAdvance(Calendar,Q867,P868,,,trigger)</f>
        <v>45610</v>
      </c>
      <c r="R868" s="78">
        <f>_xll.qlAbcdMathFunctionValue(R$1,($Q868-evaluationDate)/365)</f>
        <v>8.8850443704670105E-4</v>
      </c>
      <c r="S868" s="78">
        <f>_xll.qlAbcdMathFunctionValue(S$1,($Q868-evaluationDate)/365)</f>
        <v>9.2615901144037422E-4</v>
      </c>
      <c r="T868" s="78">
        <f>_xll.qlAbcdMathFunctionValue(T$1,($Q868-evaluationDate)/365)</f>
        <v>1.1778198608701415E-3</v>
      </c>
      <c r="U868" s="78">
        <f>_xll.qlAbcdMathFunctionValue(U$1,($Q868-evaluationDate)/365)</f>
        <v>1.1894347001593229E-3</v>
      </c>
      <c r="V868" s="78">
        <f>_xll.qlAbcdMathFunctionValue(V$1,($Q868-evaluationDate)/365)</f>
        <v>2.4559443930698443E-3</v>
      </c>
      <c r="W868" s="78">
        <f>_xll.qlAbcdMathFunctionValue(W$1,($Q868-evaluationDate)/365)</f>
        <v>2.610754129213611E-3</v>
      </c>
      <c r="X868" s="78">
        <f>_xll.qlAbcdMathFunctionValue(X$1,($Q868-evaluationDate)/365)</f>
        <v>1.1788483011429512E-4</v>
      </c>
      <c r="Y868" s="78">
        <f>_xll.qlAbcdMathFunctionValue(Y$1,($Q868-evaluationDate)/365)</f>
        <v>1.1740523505782343E-4</v>
      </c>
    </row>
    <row r="869" spans="16:25" x14ac:dyDescent="0.25">
      <c r="P869" s="64" t="s">
        <v>99</v>
      </c>
      <c r="Q869" s="147">
        <f>_xll.qlCalendarAdvance(Calendar,Q868,P869,,,trigger)</f>
        <v>45617</v>
      </c>
      <c r="R869" s="78">
        <f>_xll.qlAbcdMathFunctionValue(R$1,($Q869-evaluationDate)/365)</f>
        <v>8.8569217612400166E-4</v>
      </c>
      <c r="S869" s="78">
        <f>_xll.qlAbcdMathFunctionValue(S$1,($Q869-evaluationDate)/365)</f>
        <v>9.2322621759668207E-4</v>
      </c>
      <c r="T869" s="78">
        <f>_xll.qlAbcdMathFunctionValue(T$1,($Q869-evaluationDate)/365)</f>
        <v>1.1760516883011687E-3</v>
      </c>
      <c r="U869" s="78">
        <f>_xll.qlAbcdMathFunctionValue(U$1,($Q869-evaluationDate)/365)</f>
        <v>1.187632803110816E-3</v>
      </c>
      <c r="V869" s="78">
        <f>_xll.qlAbcdMathFunctionValue(V$1,($Q869-evaluationDate)/365)</f>
        <v>2.4502877641763357E-3</v>
      </c>
      <c r="W869" s="78">
        <f>_xll.qlAbcdMathFunctionValue(W$1,($Q869-evaluationDate)/365)</f>
        <v>2.6046173148128252E-3</v>
      </c>
      <c r="X869" s="78">
        <f>_xll.qlAbcdMathFunctionValue(X$1,($Q869-evaluationDate)/365)</f>
        <v>1.1809159172857607E-4</v>
      </c>
      <c r="Y869" s="78">
        <f>_xll.qlAbcdMathFunctionValue(Y$1,($Q869-evaluationDate)/365)</f>
        <v>1.1761233208183231E-4</v>
      </c>
    </row>
    <row r="870" spans="16:25" x14ac:dyDescent="0.25">
      <c r="P870" s="64" t="s">
        <v>99</v>
      </c>
      <c r="Q870" s="147">
        <f>_xll.qlCalendarAdvance(Calendar,Q869,P870,,,trigger)</f>
        <v>45624</v>
      </c>
      <c r="R870" s="78">
        <f>_xll.qlAbcdMathFunctionValue(R$1,($Q870-evaluationDate)/365)</f>
        <v>8.8288901073937302E-4</v>
      </c>
      <c r="S870" s="78">
        <f>_xll.qlAbcdMathFunctionValue(S$1,($Q870-evaluationDate)/365)</f>
        <v>9.2030264145900279E-4</v>
      </c>
      <c r="T870" s="78">
        <f>_xll.qlAbcdMathFunctionValue(T$1,($Q870-evaluationDate)/365)</f>
        <v>1.1742886901744563E-3</v>
      </c>
      <c r="U870" s="78">
        <f>_xll.qlAbcdMathFunctionValue(U$1,($Q870-evaluationDate)/365)</f>
        <v>1.1858360777864945E-3</v>
      </c>
      <c r="V870" s="78">
        <f>_xll.qlAbcdMathFunctionValue(V$1,($Q870-evaluationDate)/365)</f>
        <v>2.4446490526537959E-3</v>
      </c>
      <c r="W870" s="78">
        <f>_xll.qlAbcdMathFunctionValue(W$1,($Q870-evaluationDate)/365)</f>
        <v>2.5984987403933455E-3</v>
      </c>
      <c r="X870" s="78">
        <f>_xll.qlAbcdMathFunctionValue(X$1,($Q870-evaluationDate)/365)</f>
        <v>1.1829820179651781E-4</v>
      </c>
      <c r="Y870" s="78">
        <f>_xll.qlAbcdMathFunctionValue(Y$1,($Q870-evaluationDate)/365)</f>
        <v>1.1781929003411847E-4</v>
      </c>
    </row>
    <row r="871" spans="16:25" x14ac:dyDescent="0.25">
      <c r="P871" s="64" t="s">
        <v>99</v>
      </c>
      <c r="Q871" s="147">
        <f>_xll.qlCalendarAdvance(Calendar,Q870,P871,,,trigger)</f>
        <v>45631</v>
      </c>
      <c r="R871" s="78">
        <f>_xll.qlAbcdMathFunctionValue(R$1,($Q871-evaluationDate)/365)</f>
        <v>8.8009493067584617E-4</v>
      </c>
      <c r="S871" s="78">
        <f>_xll.qlAbcdMathFunctionValue(S$1,($Q871-evaluationDate)/365)</f>
        <v>9.1738827550262938E-4</v>
      </c>
      <c r="T871" s="78">
        <f>_xll.qlAbcdMathFunctionValue(T$1,($Q871-evaluationDate)/365)</f>
        <v>1.1725308664309586E-3</v>
      </c>
      <c r="U871" s="78">
        <f>_xll.qlAbcdMathFunctionValue(U$1,($Q871-evaluationDate)/365)</f>
        <v>1.1840445253121141E-3</v>
      </c>
      <c r="V871" s="78">
        <f>_xll.qlAbcdMathFunctionValue(V$1,($Q871-evaluationDate)/365)</f>
        <v>2.4390282423667978E-3</v>
      </c>
      <c r="W871" s="78">
        <f>_xll.qlAbcdMathFunctionValue(W$1,($Q871-evaluationDate)/365)</f>
        <v>2.5923984024642291E-3</v>
      </c>
      <c r="X871" s="78">
        <f>_xll.qlAbcdMathFunctionValue(X$1,($Q871-evaluationDate)/365)</f>
        <v>1.1850465502132284E-4</v>
      </c>
      <c r="Y871" s="78">
        <f>_xll.qlAbcdMathFunctionValue(Y$1,($Q871-evaluationDate)/365)</f>
        <v>1.1802610346053486E-4</v>
      </c>
    </row>
    <row r="872" spans="16:25" x14ac:dyDescent="0.25">
      <c r="P872" s="64" t="s">
        <v>99</v>
      </c>
      <c r="Q872" s="147">
        <f>_xll.qlCalendarAdvance(Calendar,Q871,P872,,,trigger)</f>
        <v>45638</v>
      </c>
      <c r="R872" s="78">
        <f>_xll.qlAbcdMathFunctionValue(R$1,($Q872-evaluationDate)/365)</f>
        <v>8.773099255249613E-4</v>
      </c>
      <c r="S872" s="78">
        <f>_xll.qlAbcdMathFunctionValue(S$1,($Q872-evaluationDate)/365)</f>
        <v>9.1448311197570237E-4</v>
      </c>
      <c r="T872" s="78">
        <f>_xll.qlAbcdMathFunctionValue(T$1,($Q872-evaluationDate)/365)</f>
        <v>1.1707782168354098E-3</v>
      </c>
      <c r="U872" s="78">
        <f>_xll.qlAbcdMathFunctionValue(U$1,($Q872-evaluationDate)/365)</f>
        <v>1.1822581466234476E-3</v>
      </c>
      <c r="V872" s="78">
        <f>_xll.qlAbcdMathFunctionValue(V$1,($Q872-evaluationDate)/365)</f>
        <v>2.4334253167560241E-3</v>
      </c>
      <c r="W872" s="78">
        <f>_xll.qlAbcdMathFunctionValue(W$1,($Q872-evaluationDate)/365)</f>
        <v>2.5863162969517427E-3</v>
      </c>
      <c r="X872" s="78">
        <f>_xll.qlAbcdMathFunctionValue(X$1,($Q872-evaluationDate)/365)</f>
        <v>1.1871094617331752E-4</v>
      </c>
      <c r="Y872" s="78">
        <f>_xll.qlAbcdMathFunctionValue(Y$1,($Q872-evaluationDate)/365)</f>
        <v>1.1823276697547186E-4</v>
      </c>
    </row>
    <row r="873" spans="16:25" x14ac:dyDescent="0.25">
      <c r="P873" s="64" t="s">
        <v>99</v>
      </c>
      <c r="Q873" s="147">
        <f>_xll.qlCalendarAdvance(Calendar,Q872,P873,,,trigger)</f>
        <v>45645</v>
      </c>
      <c r="R873" s="78">
        <f>_xll.qlAbcdMathFunctionValue(R$1,($Q873-evaluationDate)/365)</f>
        <v>8.7453398468935798E-4</v>
      </c>
      <c r="S873" s="78">
        <f>_xll.qlAbcdMathFunctionValue(S$1,($Q873-evaluationDate)/365)</f>
        <v>9.1158714290212617E-4</v>
      </c>
      <c r="T873" s="78">
        <f>_xll.qlAbcdMathFunctionValue(T$1,($Q873-evaluationDate)/365)</f>
        <v>1.1690307409783862E-3</v>
      </c>
      <c r="U873" s="78">
        <f>_xll.qlAbcdMathFunctionValue(U$1,($Q873-evaluationDate)/365)</f>
        <v>1.1804769424684682E-3</v>
      </c>
      <c r="V873" s="78">
        <f>_xll.qlAbcdMathFunctionValue(V$1,($Q873-evaluationDate)/365)</f>
        <v>2.4278402588437764E-3</v>
      </c>
      <c r="W873" s="78">
        <f>_xll.qlAbcdMathFunctionValue(W$1,($Q873-evaluationDate)/365)</f>
        <v>2.5802524192063011E-3</v>
      </c>
      <c r="X873" s="78">
        <f>_xll.qlAbcdMathFunctionValue(X$1,($Q873-evaluationDate)/365)</f>
        <v>1.1891707008934799E-4</v>
      </c>
      <c r="Y873" s="78">
        <f>_xll.qlAbcdMathFunctionValue(Y$1,($Q873-evaluationDate)/365)</f>
        <v>1.1843927526124211E-4</v>
      </c>
    </row>
    <row r="874" spans="16:25" x14ac:dyDescent="0.25">
      <c r="P874" s="64" t="s">
        <v>99</v>
      </c>
      <c r="Q874" s="147">
        <f>_xll.qlCalendarAdvance(Calendar,Q873,P874,,,trigger)</f>
        <v>45653</v>
      </c>
      <c r="R874" s="78">
        <f>_xll.qlAbcdMathFunctionValue(R$1,($Q874-evaluationDate)/365)</f>
        <v>8.713725661970578E-4</v>
      </c>
      <c r="S874" s="78">
        <f>_xll.qlAbcdMathFunctionValue(S$1,($Q874-evaluationDate)/365)</f>
        <v>9.0828871194950016E-4</v>
      </c>
      <c r="T874" s="78">
        <f>_xll.qlAbcdMathFunctionValue(T$1,($Q874-evaluationDate)/365)</f>
        <v>1.1670399601494473E-3</v>
      </c>
      <c r="U874" s="78">
        <f>_xll.qlAbcdMathFunctionValue(U$1,($Q874-evaluationDate)/365)</f>
        <v>1.1784476174537075E-3</v>
      </c>
      <c r="V874" s="78">
        <f>_xll.qlAbcdMathFunctionValue(V$1,($Q874-evaluationDate)/365)</f>
        <v>2.4214791920026397E-3</v>
      </c>
      <c r="W874" s="78">
        <f>_xll.qlAbcdMathFunctionValue(W$1,($Q874-evaluationDate)/365)</f>
        <v>2.5733445862060863E-3</v>
      </c>
      <c r="X874" s="78">
        <f>_xll.qlAbcdMathFunctionValue(X$1,($Q874-evaluationDate)/365)</f>
        <v>1.1915242896463802E-4</v>
      </c>
      <c r="Y874" s="78">
        <f>_xll.qlAbcdMathFunctionValue(Y$1,($Q874-evaluationDate)/365)</f>
        <v>1.1867508792204856E-4</v>
      </c>
    </row>
    <row r="875" spans="16:25" x14ac:dyDescent="0.25">
      <c r="P875" s="64" t="s">
        <v>99</v>
      </c>
      <c r="Q875" s="147">
        <f>_xll.qlCalendarAdvance(Calendar,Q874,P875,,,trigger)</f>
        <v>45660</v>
      </c>
      <c r="R875" s="78">
        <f>_xll.qlAbcdMathFunctionValue(R$1,($Q875-evaluationDate)/365)</f>
        <v>8.6861601234610179E-4</v>
      </c>
      <c r="S875" s="78">
        <f>_xll.qlAbcdMathFunctionValue(S$1,($Q875-evaluationDate)/365)</f>
        <v>9.0541241739217667E-4</v>
      </c>
      <c r="T875" s="78">
        <f>_xll.qlAbcdMathFunctionValue(T$1,($Q875-evaluationDate)/365)</f>
        <v>1.1653035686986545E-3</v>
      </c>
      <c r="U875" s="78">
        <f>_xll.qlAbcdMathFunctionValue(U$1,($Q875-evaluationDate)/365)</f>
        <v>1.1766775032435093E-3</v>
      </c>
      <c r="V875" s="78">
        <f>_xll.qlAbcdMathFunctionValue(V$1,($Q875-evaluationDate)/365)</f>
        <v>2.4159323629330508E-3</v>
      </c>
      <c r="W875" s="78">
        <f>_xll.qlAbcdMathFunctionValue(W$1,($Q875-evaluationDate)/365)</f>
        <v>2.5673197496679061E-3</v>
      </c>
      <c r="X875" s="78">
        <f>_xll.qlAbcdMathFunctionValue(X$1,($Q875-evaluationDate)/365)</f>
        <v>1.1935817743750886E-4</v>
      </c>
      <c r="Y875" s="78">
        <f>_xll.qlAbcdMathFunctionValue(Y$1,($Q875-evaluationDate)/365)</f>
        <v>1.1888124597959851E-4</v>
      </c>
    </row>
    <row r="876" spans="16:25" x14ac:dyDescent="0.25">
      <c r="P876" s="64" t="s">
        <v>99</v>
      </c>
      <c r="Q876" s="147">
        <f>_xll.qlCalendarAdvance(Calendar,Q875,P876,,,trigger)</f>
        <v>45667</v>
      </c>
      <c r="R876" s="78">
        <f>_xll.qlAbcdMathFunctionValue(R$1,($Q876-evaluationDate)/365)</f>
        <v>8.6586848830314271E-4</v>
      </c>
      <c r="S876" s="78">
        <f>_xll.qlAbcdMathFunctionValue(S$1,($Q876-evaluationDate)/365)</f>
        <v>9.025452907927184E-4</v>
      </c>
      <c r="T876" s="78">
        <f>_xll.qlAbcdMathFunctionValue(T$1,($Q876-evaluationDate)/365)</f>
        <v>1.1635723485885433E-3</v>
      </c>
      <c r="U876" s="78">
        <f>_xll.qlAbcdMathFunctionValue(U$1,($Q876-evaluationDate)/365)</f>
        <v>1.174912564719203E-3</v>
      </c>
      <c r="V876" s="78">
        <f>_xll.qlAbcdMathFunctionValue(V$1,($Q876-evaluationDate)/365)</f>
        <v>2.4104033455403968E-3</v>
      </c>
      <c r="W876" s="78">
        <f>_xll.qlAbcdMathFunctionValue(W$1,($Q876-evaluationDate)/365)</f>
        <v>2.5613131226112215E-3</v>
      </c>
      <c r="X876" s="78">
        <f>_xll.qlAbcdMathFunctionValue(X$1,($Q876-evaluationDate)/365)</f>
        <v>1.1956374287375998E-4</v>
      </c>
      <c r="Y876" s="78">
        <f>_xll.qlAbcdMathFunctionValue(Y$1,($Q876-evaluationDate)/365)</f>
        <v>1.1908723253065662E-4</v>
      </c>
    </row>
    <row r="877" spans="16:25" x14ac:dyDescent="0.25">
      <c r="P877" s="64" t="s">
        <v>99</v>
      </c>
      <c r="Q877" s="147">
        <f>_xll.qlCalendarAdvance(Calendar,Q876,P877,,,trigger)</f>
        <v>45674</v>
      </c>
      <c r="R877" s="78">
        <f>_xll.qlAbcdMathFunctionValue(R$1,($Q877-evaluationDate)/365)</f>
        <v>8.6312998271529469E-4</v>
      </c>
      <c r="S877" s="78">
        <f>_xll.qlAbcdMathFunctionValue(S$1,($Q877-evaluationDate)/365)</f>
        <v>8.99687323276518E-4</v>
      </c>
      <c r="T877" s="78">
        <f>_xll.qlAbcdMathFunctionValue(T$1,($Q877-evaluationDate)/365)</f>
        <v>1.1618462987097659E-3</v>
      </c>
      <c r="U877" s="78">
        <f>_xll.qlAbcdMathFunctionValue(U$1,($Q877-evaluationDate)/365)</f>
        <v>1.1731528018735825E-3</v>
      </c>
      <c r="V877" s="78">
        <f>_xll.qlAbcdMathFunctionValue(V$1,($Q877-evaluationDate)/365)</f>
        <v>2.4048921211712953E-3</v>
      </c>
      <c r="W877" s="78">
        <f>_xll.qlAbcdMathFunctionValue(W$1,($Q877-evaluationDate)/365)</f>
        <v>2.5553246980733212E-3</v>
      </c>
      <c r="X877" s="78">
        <f>_xll.qlAbcdMathFunctionValue(X$1,($Q877-evaluationDate)/365)</f>
        <v>1.1976912037948985E-4</v>
      </c>
      <c r="Y877" s="78">
        <f>_xll.qlAbcdMathFunctionValue(Y$1,($Q877-evaluationDate)/365)</f>
        <v>1.1929304253248103E-4</v>
      </c>
    </row>
    <row r="878" spans="16:25" x14ac:dyDescent="0.25">
      <c r="P878" s="64" t="s">
        <v>99</v>
      </c>
      <c r="Q878" s="147">
        <f>_xll.qlCalendarAdvance(Calendar,Q877,P878,,,trigger)</f>
        <v>45681</v>
      </c>
      <c r="R878" s="78">
        <f>_xll.qlAbcdMathFunctionValue(R$1,($Q878-evaluationDate)/365)</f>
        <v>8.6040048405371344E-4</v>
      </c>
      <c r="S878" s="78">
        <f>_xll.qlAbcdMathFunctionValue(S$1,($Q878-evaluationDate)/365)</f>
        <v>8.9683850575930451E-4</v>
      </c>
      <c r="T878" s="78">
        <f>_xll.qlAbcdMathFunctionValue(T$1,($Q878-evaluationDate)/365)</f>
        <v>1.1601254177891424E-3</v>
      </c>
      <c r="U878" s="78">
        <f>_xll.qlAbcdMathFunctionValue(U$1,($Q878-evaluationDate)/365)</f>
        <v>1.1713982145225726E-3</v>
      </c>
      <c r="V878" s="78">
        <f>_xll.qlAbcdMathFunctionValue(V$1,($Q878-evaluationDate)/365)</f>
        <v>2.3993986707815302E-3</v>
      </c>
      <c r="W878" s="78">
        <f>_xll.qlAbcdMathFunctionValue(W$1,($Q878-evaluationDate)/365)</f>
        <v>2.5493544685503472E-3</v>
      </c>
      <c r="X878" s="78">
        <f>_xll.qlAbcdMathFunctionValue(X$1,($Q878-evaluationDate)/365)</f>
        <v>1.1997430512428581E-4</v>
      </c>
      <c r="Y878" s="78">
        <f>_xll.qlAbcdMathFunctionValue(Y$1,($Q878-evaluationDate)/365)</f>
        <v>1.1949867100716505E-4</v>
      </c>
    </row>
    <row r="879" spans="16:25" x14ac:dyDescent="0.25">
      <c r="P879" s="64" t="s">
        <v>99</v>
      </c>
      <c r="Q879" s="147">
        <f>_xll.qlCalendarAdvance(Calendar,Q878,P879,,,trigger)</f>
        <v>45688</v>
      </c>
      <c r="R879" s="78">
        <f>_xll.qlAbcdMathFunctionValue(R$1,($Q879-evaluationDate)/365)</f>
        <v>8.5767998061604331E-4</v>
      </c>
      <c r="S879" s="78">
        <f>_xll.qlAbcdMathFunctionValue(S$1,($Q879-evaluationDate)/365)</f>
        <v>8.9399882894990103E-4</v>
      </c>
      <c r="T879" s="78">
        <f>_xll.qlAbcdMathFunctionValue(T$1,($Q879-evaluationDate)/365)</f>
        <v>1.1584097043916158E-3</v>
      </c>
      <c r="U879" s="78">
        <f>_xll.qlAbcdMathFunctionValue(U$1,($Q879-evaluationDate)/365)</f>
        <v>1.1696488023072995E-3</v>
      </c>
      <c r="V879" s="78">
        <f>_xll.qlAbcdMathFunctionValue(V$1,($Q879-evaluationDate)/365)</f>
        <v>2.3939229749412681E-3</v>
      </c>
      <c r="W879" s="78">
        <f>_xll.qlAbcdMathFunctionValue(W$1,($Q879-evaluationDate)/365)</f>
        <v>2.5434024260038686E-3</v>
      </c>
      <c r="X879" s="78">
        <f>_xll.qlAbcdMathFunctionValue(X$1,($Q879-evaluationDate)/365)</f>
        <v>1.2017929234064861E-4</v>
      </c>
      <c r="Y879" s="78">
        <f>_xll.qlAbcdMathFunctionValue(Y$1,($Q879-evaluationDate)/365)</f>
        <v>1.1970411304105115E-4</v>
      </c>
    </row>
    <row r="880" spans="16:25" x14ac:dyDescent="0.25">
      <c r="P880" s="64" t="s">
        <v>99</v>
      </c>
      <c r="Q880" s="147">
        <f>_xll.qlCalendarAdvance(Calendar,Q879,P880,,,trigger)</f>
        <v>45695</v>
      </c>
      <c r="R880" s="78">
        <f>_xll.qlAbcdMathFunctionValue(R$1,($Q880-evaluationDate)/365)</f>
        <v>8.5496846052883859E-4</v>
      </c>
      <c r="S880" s="78">
        <f>_xll.qlAbcdMathFunctionValue(S$1,($Q880-evaluationDate)/365)</f>
        <v>8.9116828335295071E-4</v>
      </c>
      <c r="T880" s="78">
        <f>_xll.qlAbcdMathFunctionValue(T$1,($Q880-evaluationDate)/365)</f>
        <v>1.1566991569221883E-3</v>
      </c>
      <c r="U880" s="78">
        <f>_xll.qlAbcdMathFunctionValue(U$1,($Q880-evaluationDate)/365)</f>
        <v>1.1679045646961381E-3</v>
      </c>
      <c r="V880" s="78">
        <f>_xll.qlAbcdMathFunctionValue(V$1,($Q880-evaluationDate)/365)</f>
        <v>2.388465013840213E-3</v>
      </c>
      <c r="W880" s="78">
        <f>_xll.qlAbcdMathFunctionValue(W$1,($Q880-evaluationDate)/365)</f>
        <v>2.5374685618673783E-3</v>
      </c>
      <c r="X880" s="78">
        <f>_xll.qlAbcdMathFunctionValue(X$1,($Q880-evaluationDate)/365)</f>
        <v>1.2038407732342214E-4</v>
      </c>
      <c r="Y880" s="78">
        <f>_xll.qlAbcdMathFunctionValue(Y$1,($Q880-evaluationDate)/365)</f>
        <v>1.1990936378415007E-4</v>
      </c>
    </row>
    <row r="881" spans="16:25" x14ac:dyDescent="0.25">
      <c r="P881" s="64" t="s">
        <v>99</v>
      </c>
      <c r="Q881" s="147">
        <f>_xll.qlCalendarAdvance(Calendar,Q880,P881,,,trigger)</f>
        <v>45702</v>
      </c>
      <c r="R881" s="78">
        <f>_xll.qlAbcdMathFunctionValue(R$1,($Q881-evaluationDate)/365)</f>
        <v>8.5226591174996562E-4</v>
      </c>
      <c r="S881" s="78">
        <f>_xll.qlAbcdMathFunctionValue(S$1,($Q881-evaluationDate)/365)</f>
        <v>8.8834685927162579E-4</v>
      </c>
      <c r="T881" s="78">
        <f>_xll.qlAbcdMathFunctionValue(T$1,($Q881-evaluationDate)/365)</f>
        <v>1.1549937736278406E-3</v>
      </c>
      <c r="U881" s="78">
        <f>_xll.qlAbcdMathFunctionValue(U$1,($Q881-evaluationDate)/365)</f>
        <v>1.1661655009867476E-3</v>
      </c>
      <c r="V881" s="78">
        <f>_xll.qlAbcdMathFunctionValue(V$1,($Q881-evaluationDate)/365)</f>
        <v>2.3830247672927221E-3</v>
      </c>
      <c r="W881" s="78">
        <f>_xll.qlAbcdMathFunctionValue(W$1,($Q881-evaluationDate)/365)</f>
        <v>2.5315528670527537E-3</v>
      </c>
      <c r="X881" s="78">
        <f>_xll.qlAbcdMathFunctionValue(X$1,($Q881-evaluationDate)/365)</f>
        <v>1.2058865542922713E-4</v>
      </c>
      <c r="Y881" s="78">
        <f>_xll.qlAbcdMathFunctionValue(Y$1,($Q881-evaluationDate)/365)</f>
        <v>1.2011441844956407E-4</v>
      </c>
    </row>
    <row r="882" spans="16:25" x14ac:dyDescent="0.25">
      <c r="P882" s="64" t="s">
        <v>99</v>
      </c>
      <c r="Q882" s="147">
        <f>_xll.qlCalendarAdvance(Calendar,Q881,P882,,,trigger)</f>
        <v>45709</v>
      </c>
      <c r="R882" s="78">
        <f>_xll.qlAbcdMathFunctionValue(R$1,($Q882-evaluationDate)/365)</f>
        <v>8.4957232207098028E-4</v>
      </c>
      <c r="S882" s="78">
        <f>_xll.qlAbcdMathFunctionValue(S$1,($Q882-evaluationDate)/365)</f>
        <v>8.8553454681030526E-4</v>
      </c>
      <c r="T882" s="78">
        <f>_xll.qlAbcdMathFunctionValue(T$1,($Q882-evaluationDate)/365)</f>
        <v>1.1532935525994338E-3</v>
      </c>
      <c r="U882" s="78">
        <f>_xll.qlAbcdMathFunctionValue(U$1,($Q882-evaluationDate)/365)</f>
        <v>1.164431610308083E-3</v>
      </c>
      <c r="V882" s="78">
        <f>_xll.qlAbcdMathFunctionValue(V$1,($Q882-evaluationDate)/365)</f>
        <v>2.3776022147428705E-3</v>
      </c>
      <c r="W882" s="78">
        <f>_xll.qlAbcdMathFunctionValue(W$1,($Q882-evaluationDate)/365)</f>
        <v>2.5256553319566418E-3</v>
      </c>
      <c r="X882" s="78">
        <f>_xll.qlAbcdMathFunctionValue(X$1,($Q882-evaluationDate)/365)</f>
        <v>1.2079302207589983E-4</v>
      </c>
      <c r="Y882" s="78">
        <f>_xll.qlAbcdMathFunctionValue(Y$1,($Q882-evaluationDate)/365)</f>
        <v>1.2031927231291513E-4</v>
      </c>
    </row>
    <row r="883" spans="16:25" x14ac:dyDescent="0.25">
      <c r="P883" s="64" t="s">
        <v>99</v>
      </c>
      <c r="Q883" s="147">
        <f>_xll.qlCalendarAdvance(Calendar,Q882,P883,,,trigger)</f>
        <v>45716</v>
      </c>
      <c r="R883" s="78">
        <f>_xll.qlAbcdMathFunctionValue(R$1,($Q883-evaluationDate)/365)</f>
        <v>8.4688767911948683E-4</v>
      </c>
      <c r="S883" s="78">
        <f>_xll.qlAbcdMathFunctionValue(S$1,($Q883-evaluationDate)/365)</f>
        <v>8.8273133587723422E-4</v>
      </c>
      <c r="T883" s="78">
        <f>_xll.qlAbcdMathFunctionValue(T$1,($Q883-evaluationDate)/365)</f>
        <v>1.1515984917735971E-3</v>
      </c>
      <c r="U883" s="78">
        <f>_xll.qlAbcdMathFunctionValue(U$1,($Q883-evaluationDate)/365)</f>
        <v>1.1627028916223958E-3</v>
      </c>
      <c r="V883" s="78">
        <f>_xll.qlAbcdMathFunctionValue(V$1,($Q883-evaluationDate)/365)</f>
        <v>2.3721973352694757E-3</v>
      </c>
      <c r="W883" s="78">
        <f>_xll.qlAbcdMathFunctionValue(W$1,($Q883-evaluationDate)/365)</f>
        <v>2.5197759464668E-3</v>
      </c>
      <c r="X883" s="78">
        <f>_xll.qlAbcdMathFunctionValue(X$1,($Q883-evaluationDate)/365)</f>
        <v>1.209971727419346E-4</v>
      </c>
      <c r="Y883" s="78">
        <f>_xll.qlAbcdMathFunctionValue(Y$1,($Q883-evaluationDate)/365)</f>
        <v>1.2052392071177722E-4</v>
      </c>
    </row>
    <row r="884" spans="16:25" x14ac:dyDescent="0.25">
      <c r="P884" s="64" t="s">
        <v>99</v>
      </c>
      <c r="Q884" s="147">
        <f>_xll.qlCalendarAdvance(Calendar,Q883,P884,,,trigger)</f>
        <v>45723</v>
      </c>
      <c r="R884" s="78">
        <f>_xll.qlAbcdMathFunctionValue(R$1,($Q884-evaluationDate)/365)</f>
        <v>8.4421197036146987E-4</v>
      </c>
      <c r="S884" s="78">
        <f>_xll.qlAbcdMathFunctionValue(S$1,($Q884-evaluationDate)/365)</f>
        <v>8.7993721618715348E-4</v>
      </c>
      <c r="T884" s="78">
        <f>_xll.qlAbcdMathFunctionValue(T$1,($Q884-evaluationDate)/365)</f>
        <v>1.1499085889345936E-3</v>
      </c>
      <c r="U884" s="78">
        <f>_xll.qlAbcdMathFunctionValue(U$1,($Q884-evaluationDate)/365)</f>
        <v>1.1609793437272089E-3</v>
      </c>
      <c r="V884" s="78">
        <f>_xll.qlAbcdMathFunctionValue(V$1,($Q884-evaluationDate)/365)</f>
        <v>2.3668101075910676E-3</v>
      </c>
      <c r="W884" s="78">
        <f>_xll.qlAbcdMathFunctionValue(W$1,($Q884-evaluationDate)/365)</f>
        <v>2.5139146999683744E-3</v>
      </c>
      <c r="X884" s="78">
        <f>_xll.qlAbcdMathFunctionValue(X$1,($Q884-evaluationDate)/365)</f>
        <v>1.2120110296593144E-4</v>
      </c>
      <c r="Y884" s="78">
        <f>_xll.qlAbcdMathFunctionValue(Y$1,($Q884-evaluationDate)/365)</f>
        <v>1.2072835904511356E-4</v>
      </c>
    </row>
    <row r="885" spans="16:25" x14ac:dyDescent="0.25">
      <c r="P885" s="64" t="s">
        <v>99</v>
      </c>
      <c r="Q885" s="147">
        <f>_xll.qlCalendarAdvance(Calendar,Q884,P885,,,trigger)</f>
        <v>45730</v>
      </c>
      <c r="R885" s="78">
        <f>_xll.qlAbcdMathFunctionValue(R$1,($Q885-evaluationDate)/365)</f>
        <v>8.4154518310360961E-4</v>
      </c>
      <c r="S885" s="78">
        <f>_xll.qlAbcdMathFunctionValue(S$1,($Q885-evaluationDate)/365)</f>
        <v>8.771521772639086E-4</v>
      </c>
      <c r="T885" s="78">
        <f>_xll.qlAbcdMathFunctionValue(T$1,($Q885-evaluationDate)/365)</f>
        <v>1.1482238417161762E-3</v>
      </c>
      <c r="U885" s="78">
        <f>_xll.qlAbcdMathFunctionValue(U$1,($Q885-evaluationDate)/365)</f>
        <v>1.1592609652572824E-3</v>
      </c>
      <c r="V885" s="78">
        <f>_xll.qlAbcdMathFunctionValue(V$1,($Q885-evaluationDate)/365)</f>
        <v>2.36144051007082E-3</v>
      </c>
      <c r="W885" s="78">
        <f>_xll.qlAbcdMathFunctionValue(W$1,($Q885-evaluationDate)/365)</f>
        <v>2.5080715813501214E-3</v>
      </c>
      <c r="X885" s="78">
        <f>_xll.qlAbcdMathFunctionValue(X$1,($Q885-evaluationDate)/365)</f>
        <v>1.2140480834604755E-4</v>
      </c>
      <c r="Y885" s="78">
        <f>_xll.qlAbcdMathFunctionValue(Y$1,($Q885-evaluationDate)/365)</f>
        <v>1.2093258277271804E-4</v>
      </c>
    </row>
    <row r="886" spans="16:25" x14ac:dyDescent="0.25">
      <c r="P886" s="64" t="s">
        <v>99</v>
      </c>
      <c r="Q886" s="147">
        <f>_xll.qlCalendarAdvance(Calendar,Q885,P886,,,trigger)</f>
        <v>45737</v>
      </c>
      <c r="R886" s="78">
        <f>_xll.qlAbcdMathFunctionValue(R$1,($Q886-evaluationDate)/365)</f>
        <v>8.3888730449557217E-4</v>
      </c>
      <c r="S886" s="78">
        <f>_xll.qlAbcdMathFunctionValue(S$1,($Q886-evaluationDate)/365)</f>
        <v>8.7437620844303383E-4</v>
      </c>
      <c r="T886" s="78">
        <f>_xll.qlAbcdMathFunctionValue(T$1,($Q886-evaluationDate)/365)</f>
        <v>1.1465442476034202E-3</v>
      </c>
      <c r="U886" s="78">
        <f>_xll.qlAbcdMathFunctionValue(U$1,($Q886-evaluationDate)/365)</f>
        <v>1.1575477546865555E-3</v>
      </c>
      <c r="V886" s="78">
        <f>_xll.qlAbcdMathFunctionValue(V$1,($Q886-evaluationDate)/365)</f>
        <v>2.3560885207214322E-3</v>
      </c>
      <c r="W886" s="78">
        <f>_xll.qlAbcdMathFunctionValue(W$1,($Q886-evaluationDate)/365)</f>
        <v>2.5022465790105787E-3</v>
      </c>
      <c r="X886" s="78">
        <f>_xll.qlAbcdMathFunctionValue(X$1,($Q886-evaluationDate)/365)</f>
        <v>1.2160828453945347E-4</v>
      </c>
      <c r="Y886" s="78">
        <f>_xll.qlAbcdMathFunctionValue(Y$1,($Q886-evaluationDate)/365)</f>
        <v>1.2113658741466108E-4</v>
      </c>
    </row>
    <row r="887" spans="16:25" x14ac:dyDescent="0.25">
      <c r="P887" s="64" t="s">
        <v>99</v>
      </c>
      <c r="Q887" s="147">
        <f>_xll.qlCalendarAdvance(Calendar,Q886,P887,,,trigger)</f>
        <v>45744</v>
      </c>
      <c r="R887" s="78">
        <f>_xll.qlAbcdMathFunctionValue(R$1,($Q887-evaluationDate)/365)</f>
        <v>8.3623832153227921E-4</v>
      </c>
      <c r="S887" s="78">
        <f>_xll.qlAbcdMathFunctionValue(S$1,($Q887-evaluationDate)/365)</f>
        <v>8.7160929887431134E-4</v>
      </c>
      <c r="T887" s="78">
        <f>_xll.qlAbcdMathFunctionValue(T$1,($Q887-evaluationDate)/365)</f>
        <v>1.1448698039345446E-3</v>
      </c>
      <c r="U887" s="78">
        <f>_xll.qlAbcdMathFunctionValue(U$1,($Q887-evaluationDate)/365)</f>
        <v>1.1558397103300752E-3</v>
      </c>
      <c r="V887" s="78">
        <f>_xll.qlAbcdMathFunctionValue(V$1,($Q887-evaluationDate)/365)</f>
        <v>2.3507541172099666E-3</v>
      </c>
      <c r="W887" s="78">
        <f>_xll.qlAbcdMathFunctionValue(W$1,($Q887-evaluationDate)/365)</f>
        <v>2.4964396808641732E-3</v>
      </c>
      <c r="X887" s="78">
        <f>_xll.qlAbcdMathFunctionValue(X$1,($Q887-evaluationDate)/365)</f>
        <v>1.2181152726179346E-4</v>
      </c>
      <c r="Y887" s="78">
        <f>_xll.qlAbcdMathFunctionValue(Y$1,($Q887-evaluationDate)/365)</f>
        <v>1.2134036855074017E-4</v>
      </c>
    </row>
    <row r="888" spans="16:25" x14ac:dyDescent="0.25">
      <c r="P888" s="64" t="s">
        <v>99</v>
      </c>
      <c r="Q888" s="147">
        <f>_xll.qlCalendarAdvance(Calendar,Q887,P888,,,trigger)</f>
        <v>45751</v>
      </c>
      <c r="R888" s="78">
        <f>_xll.qlAbcdMathFunctionValue(R$1,($Q888-evaluationDate)/365)</f>
        <v>8.3359822105615912E-4</v>
      </c>
      <c r="S888" s="78">
        <f>_xll.qlAbcdMathFunctionValue(S$1,($Q888-evaluationDate)/365)</f>
        <v>8.6885143752431086E-4</v>
      </c>
      <c r="T888" s="78">
        <f>_xll.qlAbcdMathFunctionValue(T$1,($Q888-evaluationDate)/365)</f>
        <v>1.143200507902716E-3</v>
      </c>
      <c r="U888" s="78">
        <f>_xll.qlAbcdMathFunctionValue(U$1,($Q888-evaluationDate)/365)</f>
        <v>1.1541368303459058E-3</v>
      </c>
      <c r="V888" s="78">
        <f>_xll.qlAbcdMathFunctionValue(V$1,($Q888-evaluationDate)/365)</f>
        <v>2.3454372768626462E-3</v>
      </c>
      <c r="W888" s="78">
        <f>_xll.qlAbcdMathFunctionValue(W$1,($Q888-evaluationDate)/365)</f>
        <v>2.4906508743472869E-3</v>
      </c>
      <c r="X888" s="78">
        <f>_xll.qlAbcdMathFunctionValue(X$1,($Q888-evaluationDate)/365)</f>
        <v>1.2201453228664998E-4</v>
      </c>
      <c r="Y888" s="78">
        <f>_xll.qlAbcdMathFunctionValue(Y$1,($Q888-evaluationDate)/365)</f>
        <v>1.2154392181993425E-4</v>
      </c>
    </row>
    <row r="889" spans="16:25" x14ac:dyDescent="0.25">
      <c r="P889" s="64" t="s">
        <v>99</v>
      </c>
      <c r="Q889" s="147">
        <f>_xll.qlCalendarAdvance(Calendar,Q888,P889,,,trigger)</f>
        <v>45758</v>
      </c>
      <c r="R889" s="78">
        <f>_xll.qlAbcdMathFunctionValue(R$1,($Q889-evaluationDate)/365)</f>
        <v>8.3096698975937237E-4</v>
      </c>
      <c r="S889" s="78">
        <f>_xll.qlAbcdMathFunctionValue(S$1,($Q889-evaluationDate)/365)</f>
        <v>8.6610261317889936E-4</v>
      </c>
      <c r="T889" s="78">
        <f>_xll.qlAbcdMathFunctionValue(T$1,($Q889-evaluationDate)/365)</f>
        <v>1.1415363565578343E-3</v>
      </c>
      <c r="U889" s="78">
        <f>_xll.qlAbcdMathFunctionValue(U$1,($Q889-evaluationDate)/365)</f>
        <v>1.1524391127370232E-3</v>
      </c>
      <c r="V889" s="78">
        <f>_xll.qlAbcdMathFunctionValue(V$1,($Q889-evaluationDate)/365)</f>
        <v>2.3401379766695984E-3</v>
      </c>
      <c r="W889" s="78">
        <f>_xll.qlAbcdMathFunctionValue(W$1,($Q889-evaluationDate)/365)</f>
        <v>2.48488014642425E-3</v>
      </c>
      <c r="X889" s="78">
        <f>_xll.qlAbcdMathFunctionValue(X$1,($Q889-evaluationDate)/365)</f>
        <v>1.2221729544501292E-4</v>
      </c>
      <c r="Y889" s="78">
        <f>_xll.qlAbcdMathFunctionValue(Y$1,($Q889-evaluationDate)/365)</f>
        <v>1.2174724291986312E-4</v>
      </c>
    </row>
    <row r="890" spans="16:25" x14ac:dyDescent="0.25">
      <c r="P890" s="64" t="s">
        <v>99</v>
      </c>
      <c r="Q890" s="147">
        <f>_xll.qlCalendarAdvance(Calendar,Q889,P890,,,trigger)</f>
        <v>45769</v>
      </c>
      <c r="R890" s="78">
        <f>_xll.qlAbcdMathFunctionValue(R$1,($Q890-evaluationDate)/365)</f>
        <v>8.268500846689335E-4</v>
      </c>
      <c r="S890" s="78">
        <f>_xll.qlAbcdMathFunctionValue(S$1,($Q890-evaluationDate)/365)</f>
        <v>8.6180126304066004E-4</v>
      </c>
      <c r="T890" s="78">
        <f>_xll.qlAbcdMathFunctionValue(T$1,($Q890-evaluationDate)/365)</f>
        <v>1.1389316484706935E-3</v>
      </c>
      <c r="U890" s="78">
        <f>_xll.qlAbcdMathFunctionValue(U$1,($Q890-evaluationDate)/365)</f>
        <v>1.1497816956614663E-3</v>
      </c>
      <c r="V890" s="78">
        <f>_xll.qlAbcdMathFunctionValue(V$1,($Q890-evaluationDate)/365)</f>
        <v>2.3318458869546338E-3</v>
      </c>
      <c r="W890" s="78">
        <f>_xll.qlAbcdMathFunctionValue(W$1,($Q890-evaluationDate)/365)</f>
        <v>2.4758483531932595E-3</v>
      </c>
      <c r="X890" s="78">
        <f>_xll.qlAbcdMathFunctionValue(X$1,($Q890-evaluationDate)/365)</f>
        <v>1.2253542472494863E-4</v>
      </c>
      <c r="Y890" s="78">
        <f>_xll.qlAbcdMathFunctionValue(Y$1,($Q890-evaluationDate)/365)</f>
        <v>1.2206626824004815E-4</v>
      </c>
    </row>
    <row r="891" spans="16:25" x14ac:dyDescent="0.25">
      <c r="P891" s="64" t="s">
        <v>99</v>
      </c>
      <c r="Q891" s="147">
        <f>_xll.qlCalendarAdvance(Calendar,Q890,P891,,,trigger)</f>
        <v>45776</v>
      </c>
      <c r="R891" s="78">
        <f>_xll.qlAbcdMathFunctionValue(R$1,($Q891-evaluationDate)/365)</f>
        <v>8.2424159769588364E-4</v>
      </c>
      <c r="S891" s="78">
        <f>_xll.qlAbcdMathFunctionValue(S$1,($Q891-evaluationDate)/365)</f>
        <v>8.590756239734088E-4</v>
      </c>
      <c r="T891" s="78">
        <f>_xll.qlAbcdMathFunctionValue(T$1,($Q891-evaluationDate)/365)</f>
        <v>1.1372807117892131E-3</v>
      </c>
      <c r="U891" s="78">
        <f>_xll.qlAbcdMathFunctionValue(U$1,($Q891-evaluationDate)/365)</f>
        <v>1.1480972424949504E-3</v>
      </c>
      <c r="V891" s="78">
        <f>_xll.qlAbcdMathFunctionValue(V$1,($Q891-evaluationDate)/365)</f>
        <v>2.3265915820519191E-3</v>
      </c>
      <c r="W891" s="78">
        <f>_xll.qlAbcdMathFunctionValue(W$1,($Q891-evaluationDate)/365)</f>
        <v>2.4701240499802038E-3</v>
      </c>
      <c r="X891" s="78">
        <f>_xll.qlAbcdMathFunctionValue(X$1,($Q891-evaluationDate)/365)</f>
        <v>1.2273754719404722E-4</v>
      </c>
      <c r="Y891" s="78">
        <f>_xll.qlAbcdMathFunctionValue(Y$1,($Q891-evaluationDate)/365)</f>
        <v>1.2226897298256355E-4</v>
      </c>
    </row>
    <row r="892" spans="16:25" x14ac:dyDescent="0.25">
      <c r="P892" s="64" t="s">
        <v>99</v>
      </c>
      <c r="Q892" s="147">
        <f>_xll.qlCalendarAdvance(Calendar,Q891,P892,,,trigger)</f>
        <v>45783</v>
      </c>
      <c r="R892" s="78">
        <f>_xll.qlAbcdMathFunctionValue(R$1,($Q892-evaluationDate)/365)</f>
        <v>8.2164193118076229E-4</v>
      </c>
      <c r="S892" s="78">
        <f>_xll.qlAbcdMathFunctionValue(S$1,($Q892-evaluationDate)/365)</f>
        <v>8.5635898042269896E-4</v>
      </c>
      <c r="T892" s="78">
        <f>_xll.qlAbcdMathFunctionValue(T$1,($Q892-evaluationDate)/365)</f>
        <v>1.1356349081157913E-3</v>
      </c>
      <c r="U892" s="78">
        <f>_xll.qlAbcdMathFunctionValue(U$1,($Q892-evaluationDate)/365)</f>
        <v>1.1464179433337478E-3</v>
      </c>
      <c r="V892" s="78">
        <f>_xll.qlAbcdMathFunctionValue(V$1,($Q892-evaluationDate)/365)</f>
        <v>2.3213547324526678E-3</v>
      </c>
      <c r="W892" s="78">
        <f>_xll.qlAbcdMathFunctionValue(W$1,($Q892-evaluationDate)/365)</f>
        <v>2.4644177750412872E-3</v>
      </c>
      <c r="X892" s="78">
        <f>_xll.qlAbcdMathFunctionValue(X$1,($Q892-evaluationDate)/365)</f>
        <v>1.2293941336801475E-4</v>
      </c>
      <c r="Y892" s="78">
        <f>_xll.qlAbcdMathFunctionValue(Y$1,($Q892-evaluationDate)/365)</f>
        <v>1.2247143066077473E-4</v>
      </c>
    </row>
    <row r="893" spans="16:25" x14ac:dyDescent="0.25">
      <c r="P893" s="64" t="s">
        <v>99</v>
      </c>
      <c r="Q893" s="147">
        <f>_xll.qlCalendarAdvance(Calendar,Q892,P893,,,trigger)</f>
        <v>45790</v>
      </c>
      <c r="R893" s="78">
        <f>_xll.qlAbcdMathFunctionValue(R$1,($Q893-evaluationDate)/365)</f>
        <v>8.1905107115659245E-4</v>
      </c>
      <c r="S893" s="78">
        <f>_xll.qlAbcdMathFunctionValue(S$1,($Q893-evaluationDate)/365)</f>
        <v>8.5365132037970646E-4</v>
      </c>
      <c r="T893" s="78">
        <f>_xll.qlAbcdMathFunctionValue(T$1,($Q893-evaluationDate)/365)</f>
        <v>1.1339942338677183E-3</v>
      </c>
      <c r="U893" s="78">
        <f>_xll.qlAbcdMathFunctionValue(U$1,($Q893-evaluationDate)/365)</f>
        <v>1.1447437954955034E-3</v>
      </c>
      <c r="V893" s="78">
        <f>_xll.qlAbcdMathFunctionValue(V$1,($Q893-evaluationDate)/365)</f>
        <v>2.3161353136698544E-3</v>
      </c>
      <c r="W893" s="78">
        <f>_xll.qlAbcdMathFunctionValue(W$1,($Q893-evaluationDate)/365)</f>
        <v>2.458729513257883E-3</v>
      </c>
      <c r="X893" s="78">
        <f>_xll.qlAbcdMathFunctionValue(X$1,($Q893-evaluationDate)/365)</f>
        <v>1.2314101933362845E-4</v>
      </c>
      <c r="Y893" s="78">
        <f>_xll.qlAbcdMathFunctionValue(Y$1,($Q893-evaluationDate)/365)</f>
        <v>1.2267363723360313E-4</v>
      </c>
    </row>
    <row r="894" spans="16:25" x14ac:dyDescent="0.25">
      <c r="P894" s="64" t="s">
        <v>99</v>
      </c>
      <c r="Q894" s="147">
        <f>_xll.qlCalendarAdvance(Calendar,Q893,P894,,,trigger)</f>
        <v>45797</v>
      </c>
      <c r="R894" s="78">
        <f>_xll.qlAbcdMathFunctionValue(R$1,($Q894-evaluationDate)/365)</f>
        <v>8.1646900351816493E-4</v>
      </c>
      <c r="S894" s="78">
        <f>_xll.qlAbcdMathFunctionValue(S$1,($Q894-evaluationDate)/365)</f>
        <v>8.5095263166849158E-4</v>
      </c>
      <c r="T894" s="78">
        <f>_xll.qlAbcdMathFunctionValue(T$1,($Q894-evaluationDate)/365)</f>
        <v>1.1323586853286866E-3</v>
      </c>
      <c r="U894" s="78">
        <f>_xll.qlAbcdMathFunctionValue(U$1,($Q894-evaluationDate)/365)</f>
        <v>1.1430747961530189E-3</v>
      </c>
      <c r="V894" s="78">
        <f>_xll.qlAbcdMathFunctionValue(V$1,($Q894-evaluationDate)/365)</f>
        <v>2.3109333009060252E-3</v>
      </c>
      <c r="W894" s="78">
        <f>_xll.qlAbcdMathFunctionValue(W$1,($Q894-evaluationDate)/365)</f>
        <v>2.453059249071788E-3</v>
      </c>
      <c r="X894" s="78">
        <f>_xll.qlAbcdMathFunctionValue(X$1,($Q894-evaluationDate)/365)</f>
        <v>1.2334236123219064E-4</v>
      </c>
      <c r="Y894" s="78">
        <f>_xll.qlAbcdMathFunctionValue(Y$1,($Q894-evaluationDate)/365)</f>
        <v>1.22875588715675E-4</v>
      </c>
    </row>
    <row r="895" spans="16:25" x14ac:dyDescent="0.25">
      <c r="P895" s="64" t="s">
        <v>99</v>
      </c>
      <c r="Q895" s="147">
        <f>_xll.qlCalendarAdvance(Calendar,Q894,P895,,,trigger)</f>
        <v>45804</v>
      </c>
      <c r="R895" s="78">
        <f>_xll.qlAbcdMathFunctionValue(R$1,($Q895-evaluationDate)/365)</f>
        <v>8.138957140241352E-4</v>
      </c>
      <c r="S895" s="78">
        <f>_xll.qlAbcdMathFunctionValue(S$1,($Q895-evaluationDate)/365)</f>
        <v>8.4826290194836497E-4</v>
      </c>
      <c r="T895" s="78">
        <f>_xll.qlAbcdMathFunctionValue(T$1,($Q895-evaluationDate)/365)</f>
        <v>1.1307282586504783E-3</v>
      </c>
      <c r="U895" s="78">
        <f>_xll.qlAbcdMathFunctionValue(U$1,($Q895-evaluationDate)/365)</f>
        <v>1.1414109423360384E-3</v>
      </c>
      <c r="V895" s="78">
        <f>_xll.qlAbcdMathFunctionValue(V$1,($Q895-evaluationDate)/365)</f>
        <v>2.3057486690577726E-3</v>
      </c>
      <c r="W895" s="78">
        <f>_xll.qlAbcdMathFunctionValue(W$1,($Q895-evaluationDate)/365)</f>
        <v>2.4474069664908882E-3</v>
      </c>
      <c r="X895" s="78">
        <f>_xll.qlAbcdMathFunctionValue(X$1,($Q895-evaluationDate)/365)</f>
        <v>1.2354343525902475E-4</v>
      </c>
      <c r="Y895" s="78">
        <f>_xll.qlAbcdMathFunctionValue(Y$1,($Q895-evaluationDate)/365)</f>
        <v>1.2307728117680772E-4</v>
      </c>
    </row>
    <row r="896" spans="16:25" x14ac:dyDescent="0.25">
      <c r="P896" s="64" t="s">
        <v>99</v>
      </c>
      <c r="Q896" s="147">
        <f>_xll.qlCalendarAdvance(Calendar,Q895,P896,,,trigger)</f>
        <v>45811</v>
      </c>
      <c r="R896" s="78">
        <f>_xll.qlAbcdMathFunctionValue(R$1,($Q896-evaluationDate)/365)</f>
        <v>8.1133118829909516E-4</v>
      </c>
      <c r="S896" s="78">
        <f>_xll.qlAbcdMathFunctionValue(S$1,($Q896-evaluationDate)/365)</f>
        <v>8.4558211871622912E-4</v>
      </c>
      <c r="T896" s="78">
        <f>_xll.qlAbcdMathFunctionValue(T$1,($Q896-evaluationDate)/365)</f>
        <v>1.1291029498546319E-3</v>
      </c>
      <c r="U896" s="78">
        <f>_xll.qlAbcdMathFunctionValue(U$1,($Q896-evaluationDate)/365)</f>
        <v>1.139752230933017E-3</v>
      </c>
      <c r="V896" s="78">
        <f>_xll.qlAbcdMathFunctionValue(V$1,($Q896-evaluationDate)/365)</f>
        <v>2.3005813927201536E-3</v>
      </c>
      <c r="W896" s="78">
        <f>_xll.qlAbcdMathFunctionValue(W$1,($Q896-evaluationDate)/365)</f>
        <v>2.4417726490947602E-3</v>
      </c>
      <c r="X896" s="78">
        <f>_xll.qlAbcdMathFunctionValue(X$1,($Q896-evaluationDate)/365)</f>
        <v>1.2374423766297563E-4</v>
      </c>
      <c r="Y896" s="78">
        <f>_xll.qlAbcdMathFunctionValue(Y$1,($Q896-evaluationDate)/365)</f>
        <v>1.2327871074150108E-4</v>
      </c>
    </row>
    <row r="897" spans="16:25" x14ac:dyDescent="0.25">
      <c r="P897" s="64" t="s">
        <v>99</v>
      </c>
      <c r="Q897" s="147">
        <f>_xll.qlCalendarAdvance(Calendar,Q896,P897,,,trigger)</f>
        <v>45818</v>
      </c>
      <c r="R897" s="78">
        <f>_xll.qlAbcdMathFunctionValue(R$1,($Q897-evaluationDate)/365)</f>
        <v>8.0877541183563013E-4</v>
      </c>
      <c r="S897" s="78">
        <f>_xll.qlAbcdMathFunctionValue(S$1,($Q897-evaluationDate)/365)</f>
        <v>8.4291026930890134E-4</v>
      </c>
      <c r="T897" s="78">
        <f>_xll.qlAbcdMathFunctionValue(T$1,($Q897-evaluationDate)/365)</f>
        <v>1.1274827548341004E-3</v>
      </c>
      <c r="U897" s="78">
        <f>_xll.qlAbcdMathFunctionValue(U$1,($Q897-evaluationDate)/365)</f>
        <v>1.1380986586928769E-3</v>
      </c>
      <c r="V897" s="78">
        <f>_xll.qlAbcdMathFunctionValue(V$1,($Q897-evaluationDate)/365)</f>
        <v>2.2954314461910812E-3</v>
      </c>
      <c r="W897" s="78">
        <f>_xll.qlAbcdMathFunctionValue(W$1,($Q897-evaluationDate)/365)</f>
        <v>2.4361562800402298E-3</v>
      </c>
      <c r="X897" s="78">
        <f>_xll.qlAbcdMathFunctionValue(X$1,($Q897-evaluationDate)/365)</f>
        <v>1.2394476474591361E-4</v>
      </c>
      <c r="Y897" s="78">
        <f>_xll.qlAbcdMathFunctionValue(Y$1,($Q897-evaluationDate)/365)</f>
        <v>1.2347987358843175E-4</v>
      </c>
    </row>
    <row r="898" spans="16:25" x14ac:dyDescent="0.25">
      <c r="P898" s="64" t="s">
        <v>99</v>
      </c>
      <c r="Q898" s="147">
        <f>_xll.qlCalendarAdvance(Calendar,Q897,P898,,,trigger)</f>
        <v>45825</v>
      </c>
      <c r="R898" s="78">
        <f>_xll.qlAbcdMathFunctionValue(R$1,($Q898-evaluationDate)/365)</f>
        <v>8.0622836999635168E-4</v>
      </c>
      <c r="S898" s="78">
        <f>_xll.qlAbcdMathFunctionValue(S$1,($Q898-evaluationDate)/365)</f>
        <v>8.4024734090541134E-4</v>
      </c>
      <c r="T898" s="78">
        <f>_xll.qlAbcdMathFunctionValue(T$1,($Q898-evaluationDate)/365)</f>
        <v>1.1258676693548879E-3</v>
      </c>
      <c r="U898" s="78">
        <f>_xll.qlAbcdMathFunctionValue(U$1,($Q898-evaluationDate)/365)</f>
        <v>1.1364502222267422E-3</v>
      </c>
      <c r="V898" s="78">
        <f>_xll.qlAbcdMathFunctionValue(V$1,($Q898-evaluationDate)/365)</f>
        <v>2.2902988034756624E-3</v>
      </c>
      <c r="W898" s="78">
        <f>_xll.qlAbcdMathFunctionValue(W$1,($Q898-evaluationDate)/365)</f>
        <v>2.4305578420668736E-3</v>
      </c>
      <c r="X898" s="78">
        <f>_xll.qlAbcdMathFunctionValue(X$1,($Q898-evaluationDate)/365)</f>
        <v>1.2414501286224278E-4</v>
      </c>
      <c r="Y898" s="78">
        <f>_xll.qlAbcdMathFunctionValue(Y$1,($Q898-evaluationDate)/365)</f>
        <v>1.2368076594995243E-4</v>
      </c>
    </row>
    <row r="899" spans="16:25" x14ac:dyDescent="0.25">
      <c r="P899" s="64" t="s">
        <v>99</v>
      </c>
      <c r="Q899" s="147">
        <f>_xll.qlCalendarAdvance(Calendar,Q898,P899,,,trigger)</f>
        <v>45832</v>
      </c>
      <c r="R899" s="78">
        <f>_xll.qlAbcdMathFunctionValue(R$1,($Q899-evaluationDate)/365)</f>
        <v>8.0369004801591538E-4</v>
      </c>
      <c r="S899" s="78">
        <f>_xll.qlAbcdMathFunctionValue(S$1,($Q899-evaluationDate)/365)</f>
        <v>8.3759332052928072E-4</v>
      </c>
      <c r="T899" s="78">
        <f>_xll.qlAbcdMathFunctionValue(T$1,($Q899-evaluationDate)/365)</f>
        <v>1.1242576890576764E-3</v>
      </c>
      <c r="U899" s="78">
        <f>_xll.qlAbcdMathFunctionValue(U$1,($Q899-evaluationDate)/365)</f>
        <v>1.1348069180096647E-3</v>
      </c>
      <c r="V899" s="78">
        <f>_xll.qlAbcdMathFunctionValue(V$1,($Q899-evaluationDate)/365)</f>
        <v>2.2851834382905016E-3</v>
      </c>
      <c r="W899" s="78">
        <f>_xll.qlAbcdMathFunctionValue(W$1,($Q899-evaluationDate)/365)</f>
        <v>2.4249773175024775E-3</v>
      </c>
      <c r="X899" s="78">
        <f>_xll.qlAbcdMathFunctionValue(X$1,($Q899-evaluationDate)/365)</f>
        <v>1.2434497841841297E-4</v>
      </c>
      <c r="Y899" s="78">
        <f>_xll.qlAbcdMathFunctionValue(Y$1,($Q899-evaluationDate)/365)</f>
        <v>1.2388138411159494E-4</v>
      </c>
    </row>
    <row r="900" spans="16:25" x14ac:dyDescent="0.25">
      <c r="P900" s="64" t="s">
        <v>99</v>
      </c>
      <c r="Q900" s="147">
        <f>_xll.qlCalendarAdvance(Calendar,Q899,P900,,,trigger)</f>
        <v>45839</v>
      </c>
      <c r="R900" s="78">
        <f>_xll.qlAbcdMathFunctionValue(R$1,($Q900-evaluationDate)/365)</f>
        <v>8.0116043100301744E-4</v>
      </c>
      <c r="S900" s="78">
        <f>_xll.qlAbcdMathFunctionValue(S$1,($Q900-evaluationDate)/365)</f>
        <v>8.3494819505078039E-4</v>
      </c>
      <c r="T900" s="78">
        <f>_xll.qlAbcdMathFunctionValue(T$1,($Q900-evaluationDate)/365)</f>
        <v>1.1226528094594361E-3</v>
      </c>
      <c r="U900" s="78">
        <f>_xll.qlAbcdMathFunctionValue(U$1,($Q900-evaluationDate)/365)</f>
        <v>1.1331687423823294E-3</v>
      </c>
      <c r="V900" s="78">
        <f>_xll.qlAbcdMathFunctionValue(V$1,($Q900-evaluationDate)/365)</f>
        <v>2.2800853240679698E-3</v>
      </c>
      <c r="W900" s="78">
        <f>_xll.qlAbcdMathFunctionValue(W$1,($Q900-evaluationDate)/365)</f>
        <v>2.4194146882684426E-3</v>
      </c>
      <c r="X900" s="78">
        <f>_xll.qlAbcdMathFunctionValue(X$1,($Q900-evaluationDate)/365)</f>
        <v>1.2454465787243579E-4</v>
      </c>
      <c r="Y900" s="78">
        <f>_xll.qlAbcdMathFunctionValue(Y$1,($Q900-evaluationDate)/365)</f>
        <v>1.2408172441157671E-4</v>
      </c>
    </row>
    <row r="901" spans="16:25" x14ac:dyDescent="0.25">
      <c r="P901" s="64" t="s">
        <v>99</v>
      </c>
      <c r="Q901" s="147">
        <f>_xll.qlCalendarAdvance(Calendar,Q900,P901,,,trigger)</f>
        <v>45846</v>
      </c>
      <c r="R901" s="78">
        <f>_xll.qlAbcdMathFunctionValue(R$1,($Q901-evaluationDate)/365)</f>
        <v>7.986395039423712E-4</v>
      </c>
      <c r="S901" s="78">
        <f>_xll.qlAbcdMathFunctionValue(S$1,($Q901-evaluationDate)/365)</f>
        <v>8.323119511891644E-4</v>
      </c>
      <c r="T901" s="78">
        <f>_xll.qlAbcdMathFunctionValue(T$1,($Q901-evaluationDate)/365)</f>
        <v>1.1210530259550199E-3</v>
      </c>
      <c r="U901" s="78">
        <f>_xll.qlAbcdMathFunctionValue(U$1,($Q901-evaluationDate)/365)</f>
        <v>1.1315356915527464E-3</v>
      </c>
      <c r="V901" s="78">
        <f>_xll.qlAbcdMathFunctionValue(V$1,($Q901-evaluationDate)/365)</f>
        <v>2.2750044339604181E-3</v>
      </c>
      <c r="W901" s="78">
        <f>_xll.qlAbcdMathFunctionValue(W$1,($Q901-evaluationDate)/365)</f>
        <v>2.4138699358851384E-3</v>
      </c>
      <c r="X901" s="78">
        <f>_xll.qlAbcdMathFunctionValue(X$1,($Q901-evaluationDate)/365)</f>
        <v>1.2474404773340451E-4</v>
      </c>
      <c r="Y901" s="78">
        <f>_xll.qlAbcdMathFunctionValue(Y$1,($Q901-evaluationDate)/365)</f>
        <v>1.2428178324031214E-4</v>
      </c>
    </row>
    <row r="902" spans="16:25" x14ac:dyDescent="0.25">
      <c r="P902" s="64" t="s">
        <v>99</v>
      </c>
      <c r="Q902" s="147">
        <f>_xll.qlCalendarAdvance(Calendar,Q901,P902,,,trigger)</f>
        <v>45853</v>
      </c>
      <c r="R902" s="78">
        <f>_xll.qlAbcdMathFunctionValue(R$1,($Q902-evaluationDate)/365)</f>
        <v>7.9612725169666795E-4</v>
      </c>
      <c r="S902" s="78">
        <f>_xll.qlAbcdMathFunctionValue(S$1,($Q902-evaluationDate)/365)</f>
        <v>8.2968457551488674E-4</v>
      </c>
      <c r="T902" s="78">
        <f>_xll.qlAbcdMathFunctionValue(T$1,($Q902-evaluationDate)/365)</f>
        <v>1.1194583338187468E-3</v>
      </c>
      <c r="U902" s="78">
        <f>_xll.qlAbcdMathFunctionValue(U$1,($Q902-evaluationDate)/365)</f>
        <v>1.1299077615979283E-3</v>
      </c>
      <c r="V902" s="78">
        <f>_xll.qlAbcdMathFunctionValue(V$1,($Q902-evaluationDate)/365)</f>
        <v>2.2699407408443666E-3</v>
      </c>
      <c r="W902" s="78">
        <f>_xll.qlAbcdMathFunctionValue(W$1,($Q902-evaluationDate)/365)</f>
        <v>2.4083430414772139E-3</v>
      </c>
      <c r="X902" s="78">
        <f>_xll.qlAbcdMathFunctionValue(X$1,($Q902-evaluationDate)/365)</f>
        <v>1.2494314456101783E-4</v>
      </c>
      <c r="Y902" s="78">
        <f>_xll.qlAbcdMathFunctionValue(Y$1,($Q902-evaluationDate)/365)</f>
        <v>1.2448155703992698E-4</v>
      </c>
    </row>
    <row r="903" spans="16:25" x14ac:dyDescent="0.25">
      <c r="P903" s="64" t="s">
        <v>99</v>
      </c>
      <c r="Q903" s="147">
        <f>_xll.qlCalendarAdvance(Calendar,Q902,P903,,,trigger)</f>
        <v>45860</v>
      </c>
      <c r="R903" s="78">
        <f>_xll.qlAbcdMathFunctionValue(R$1,($Q903-evaluationDate)/365)</f>
        <v>7.9362365900851554E-4</v>
      </c>
      <c r="S903" s="78">
        <f>_xll.qlAbcdMathFunctionValue(S$1,($Q903-evaluationDate)/365)</f>
        <v>8.2706605445179409E-4</v>
      </c>
      <c r="T903" s="78">
        <f>_xll.qlAbcdMathFunctionValue(T$1,($Q903-evaluationDate)/365)</f>
        <v>1.117868728205966E-3</v>
      </c>
      <c r="U903" s="78">
        <f>_xll.qlAbcdMathFunctionValue(U$1,($Q903-evaluationDate)/365)</f>
        <v>1.1282849484655507E-3</v>
      </c>
      <c r="V903" s="78">
        <f>_xll.qlAbcdMathFunctionValue(V$1,($Q903-evaluationDate)/365)</f>
        <v>2.2648942173246452E-3</v>
      </c>
      <c r="W903" s="78">
        <f>_xll.qlAbcdMathFunctionValue(W$1,($Q903-evaluationDate)/365)</f>
        <v>2.4028339857788553E-3</v>
      </c>
      <c r="X903" s="78">
        <f>_xll.qlAbcdMathFunctionValue(X$1,($Q903-evaluationDate)/365)</f>
        <v>1.2514194496510741E-4</v>
      </c>
      <c r="Y903" s="78">
        <f>_xll.qlAbcdMathFunctionValue(Y$1,($Q903-evaluationDate)/365)</f>
        <v>1.2468104230377736E-4</v>
      </c>
    </row>
    <row r="904" spans="16:25" x14ac:dyDescent="0.25">
      <c r="P904" s="64" t="s">
        <v>99</v>
      </c>
      <c r="Q904" s="147">
        <f>_xll.qlCalendarAdvance(Calendar,Q903,P904,,,trigger)</f>
        <v>45867</v>
      </c>
      <c r="R904" s="78">
        <f>_xll.qlAbcdMathFunctionValue(R$1,($Q904-evaluationDate)/365)</f>
        <v>7.9112871050236201E-4</v>
      </c>
      <c r="S904" s="78">
        <f>_xll.qlAbcdMathFunctionValue(S$1,($Q904-evaluationDate)/365)</f>
        <v>8.2445637427930112E-4</v>
      </c>
      <c r="T904" s="78">
        <f>_xll.qlAbcdMathFunctionValue(T$1,($Q904-evaluationDate)/365)</f>
        <v>1.1162842041546129E-3</v>
      </c>
      <c r="U904" s="78">
        <f>_xll.qlAbcdMathFunctionValue(U$1,($Q904-evaluationDate)/365)</f>
        <v>1.1266672479755997E-3</v>
      </c>
      <c r="V904" s="78">
        <f>_xll.qlAbcdMathFunctionValue(V$1,($Q904-evaluationDate)/365)</f>
        <v>2.2598648357384996E-3</v>
      </c>
      <c r="W904" s="78">
        <f>_xll.qlAbcdMathFunctionValue(W$1,($Q904-evaluationDate)/365)</f>
        <v>2.3973427491390002E-3</v>
      </c>
      <c r="X904" s="78">
        <f>_xll.qlAbcdMathFunctionValue(X$1,($Q904-evaluationDate)/365)</f>
        <v>1.2534044560516913E-4</v>
      </c>
      <c r="Y904" s="78">
        <f>_xll.qlAbcdMathFunctionValue(Y$1,($Q904-evaluationDate)/365)</f>
        <v>1.2488023557597204E-4</v>
      </c>
    </row>
    <row r="905" spans="16:25" x14ac:dyDescent="0.25">
      <c r="P905" s="64" t="s">
        <v>99</v>
      </c>
      <c r="Q905" s="147">
        <f>_xll.qlCalendarAdvance(Calendar,Q904,P905,,,trigger)</f>
        <v>45874</v>
      </c>
      <c r="R905" s="78">
        <f>_xll.qlAbcdMathFunctionValue(R$1,($Q905-evaluationDate)/365)</f>
        <v>7.8864239068639696E-4</v>
      </c>
      <c r="S905" s="78">
        <f>_xll.qlAbcdMathFunctionValue(S$1,($Q905-evaluationDate)/365)</f>
        <v>8.2185552113454169E-4</v>
      </c>
      <c r="T905" s="78">
        <f>_xll.qlAbcdMathFunctionValue(T$1,($Q905-evaluationDate)/365)</f>
        <v>1.1147047565867457E-3</v>
      </c>
      <c r="U905" s="78">
        <f>_xll.qlAbcdMathFunctionValue(U$1,($Q905-evaluationDate)/365)</f>
        <v>1.1250546558220034E-3</v>
      </c>
      <c r="V905" s="78">
        <f>_xll.qlAbcdMathFunctionValue(V$1,($Q905-evaluationDate)/365)</f>
        <v>2.2548525681596555E-3</v>
      </c>
      <c r="W905" s="78">
        <f>_xll.qlAbcdMathFunctionValue(W$1,($Q905-evaluationDate)/365)</f>
        <v>2.3918693115264965E-3</v>
      </c>
      <c r="X905" s="78">
        <f>_xll.qlAbcdMathFunctionValue(X$1,($Q905-evaluationDate)/365)</f>
        <v>1.2553864318989836E-4</v>
      </c>
      <c r="Y905" s="78">
        <f>_xll.qlAbcdMathFunctionValue(Y$1,($Q905-evaluationDate)/365)</f>
        <v>1.2507913345089893E-4</v>
      </c>
    </row>
    <row r="906" spans="16:25" x14ac:dyDescent="0.25">
      <c r="P906" s="64" t="s">
        <v>99</v>
      </c>
      <c r="Q906" s="147">
        <f>_xll.qlCalendarAdvance(Calendar,Q905,P906,,,trigger)</f>
        <v>45881</v>
      </c>
      <c r="R906" s="78">
        <f>_xll.qlAbcdMathFunctionValue(R$1,($Q906-evaluationDate)/365)</f>
        <v>7.8616468395443844E-4</v>
      </c>
      <c r="S906" s="78">
        <f>_xll.qlAbcdMathFunctionValue(S$1,($Q906-evaluationDate)/365)</f>
        <v>8.1926348101450349E-4</v>
      </c>
      <c r="T906" s="78">
        <f>_xll.qlAbcdMathFunctionValue(T$1,($Q906-evaluationDate)/365)</f>
        <v>1.1131303803100709E-3</v>
      </c>
      <c r="U906" s="78">
        <f>_xll.qlAbcdMathFunctionValue(U$1,($Q906-evaluationDate)/365)</f>
        <v>1.1234471675742486E-3</v>
      </c>
      <c r="V906" s="78">
        <f>_xll.qlAbcdMathFunctionValue(V$1,($Q906-evaluationDate)/365)</f>
        <v>2.2498573864023494E-3</v>
      </c>
      <c r="W906" s="78">
        <f>_xll.qlAbcdMathFunctionValue(W$1,($Q906-evaluationDate)/365)</f>
        <v>2.3864136525352242E-3</v>
      </c>
      <c r="X906" s="78">
        <f>_xll.qlAbcdMathFunctionValue(X$1,($Q906-evaluationDate)/365)</f>
        <v>1.2573653447672879E-4</v>
      </c>
      <c r="Y906" s="78">
        <f>_xll.qlAbcdMathFunctionValue(Y$1,($Q906-evaluationDate)/365)</f>
        <v>1.2527773257275525E-4</v>
      </c>
    </row>
    <row r="907" spans="16:25" x14ac:dyDescent="0.25">
      <c r="P907" s="64" t="s">
        <v>99</v>
      </c>
      <c r="Q907" s="147">
        <f>_xll.qlCalendarAdvance(Calendar,Q906,P907,,,trigger)</f>
        <v>45888</v>
      </c>
      <c r="R907" s="78">
        <f>_xll.qlAbcdMathFunctionValue(R$1,($Q907-evaluationDate)/365)</f>
        <v>7.8369557458779981E-4</v>
      </c>
      <c r="S907" s="78">
        <f>_xll.qlAbcdMathFunctionValue(S$1,($Q907-evaluationDate)/365)</f>
        <v>8.1668023977814013E-4</v>
      </c>
      <c r="T907" s="78">
        <f>_xll.qlAbcdMathFunctionValue(T$1,($Q907-evaluationDate)/365)</f>
        <v>1.1115610700194543E-3</v>
      </c>
      <c r="U907" s="78">
        <f>_xll.qlAbcdMathFunctionValue(U$1,($Q907-evaluationDate)/365)</f>
        <v>1.1218447786789845E-3</v>
      </c>
      <c r="V907" s="78">
        <f>_xll.qlAbcdMathFunctionValue(V$1,($Q907-evaluationDate)/365)</f>
        <v>2.2448792620253129E-3</v>
      </c>
      <c r="W907" s="78">
        <f>_xll.qlAbcdMathFunctionValue(W$1,($Q907-evaluationDate)/365)</f>
        <v>2.3809757513891631E-3</v>
      </c>
      <c r="X907" s="78">
        <f>_xll.qlAbcdMathFunctionValue(X$1,($Q907-evaluationDate)/365)</f>
        <v>1.2593411627137487E-4</v>
      </c>
      <c r="Y907" s="78">
        <f>_xll.qlAbcdMathFunctionValue(Y$1,($Q907-evaluationDate)/365)</f>
        <v>1.2547602963508143E-4</v>
      </c>
    </row>
    <row r="908" spans="16:25" x14ac:dyDescent="0.25">
      <c r="P908" s="64" t="s">
        <v>99</v>
      </c>
      <c r="Q908" s="147">
        <f>_xll.qlCalendarAdvance(Calendar,Q907,P908,,,trigger)</f>
        <v>45895</v>
      </c>
      <c r="R908" s="78">
        <f>_xll.qlAbcdMathFunctionValue(R$1,($Q908-evaluationDate)/365)</f>
        <v>7.812350467571379E-4</v>
      </c>
      <c r="S908" s="78">
        <f>_xll.qlAbcdMathFunctionValue(S$1,($Q908-evaluationDate)/365)</f>
        <v>8.1410578314846369E-4</v>
      </c>
      <c r="T908" s="78">
        <f>_xll.qlAbcdMathFunctionValue(T$1,($Q908-evaluationDate)/365)</f>
        <v>1.1099968202984169E-3</v>
      </c>
      <c r="U908" s="78">
        <f>_xll.qlAbcdMathFunctionValue(U$1,($Q908-evaluationDate)/365)</f>
        <v>1.1202474844616084E-3</v>
      </c>
      <c r="V908" s="78">
        <f>_xll.qlAbcdMathFunctionValue(V$1,($Q908-evaluationDate)/365)</f>
        <v>2.2399181663357286E-3</v>
      </c>
      <c r="W908" s="78">
        <f>_xll.qlAbcdMathFunctionValue(W$1,($Q908-evaluationDate)/365)</f>
        <v>2.3755555869474148E-3</v>
      </c>
      <c r="X908" s="78">
        <f>_xll.qlAbcdMathFunctionValue(X$1,($Q908-evaluationDate)/365)</f>
        <v>1.2613138542737819E-4</v>
      </c>
      <c r="Y908" s="78">
        <f>_xll.qlAbcdMathFunctionValue(Y$1,($Q908-evaluationDate)/365)</f>
        <v>1.2567402138029892E-4</v>
      </c>
    </row>
    <row r="909" spans="16:25" x14ac:dyDescent="0.25">
      <c r="P909" s="64" t="s">
        <v>99</v>
      </c>
      <c r="Q909" s="147">
        <f>_xll.qlCalendarAdvance(Calendar,Q908,P909,,,trigger)</f>
        <v>45902</v>
      </c>
      <c r="R909" s="78">
        <f>_xll.qlAbcdMathFunctionValue(R$1,($Q909-evaluationDate)/365)</f>
        <v>7.7878308452428656E-4</v>
      </c>
      <c r="S909" s="78">
        <f>_xll.qlAbcdMathFunctionValue(S$1,($Q909-evaluationDate)/365)</f>
        <v>8.1154009671461995E-4</v>
      </c>
      <c r="T909" s="78">
        <f>_xll.qlAbcdMathFunctionValue(T$1,($Q909-evaluationDate)/365)</f>
        <v>1.1084376256206212E-3</v>
      </c>
      <c r="U909" s="78">
        <f>_xll.qlAbcdMathFunctionValue(U$1,($Q909-evaluationDate)/365)</f>
        <v>1.1186552801278429E-3</v>
      </c>
      <c r="V909" s="78">
        <f>_xll.qlAbcdMathFunctionValue(V$1,($Q909-evaluationDate)/365)</f>
        <v>2.2349740703931443E-3</v>
      </c>
      <c r="W909" s="78">
        <f>_xll.qlAbcdMathFunctionValue(W$1,($Q909-evaluationDate)/365)</f>
        <v>2.3701531377091842E-3</v>
      </c>
      <c r="X909" s="78">
        <f>_xll.qlAbcdMathFunctionValue(X$1,($Q909-evaluationDate)/365)</f>
        <v>1.2632833884565725E-4</v>
      </c>
      <c r="Y909" s="78">
        <f>_xll.qlAbcdMathFunctionValue(Y$1,($Q909-evaluationDate)/365)</f>
        <v>1.2587170459925134E-4</v>
      </c>
    </row>
    <row r="910" spans="16:25" x14ac:dyDescent="0.25">
      <c r="P910" s="64" t="s">
        <v>99</v>
      </c>
      <c r="Q910" s="147">
        <f>_xll.qlCalendarAdvance(Calendar,Q909,P910,,,trigger)</f>
        <v>45909</v>
      </c>
      <c r="R910" s="78">
        <f>_xll.qlAbcdMathFunctionValue(R$1,($Q910-evaluationDate)/365)</f>
        <v>7.7633967184406781E-4</v>
      </c>
      <c r="S910" s="78">
        <f>_xll.qlAbcdMathFunctionValue(S$1,($Q910-evaluationDate)/365)</f>
        <v>8.0898316593393867E-4</v>
      </c>
      <c r="T910" s="78">
        <f>_xll.qlAbcdMathFunctionValue(T$1,($Q910-evaluationDate)/365)</f>
        <v>1.1068834803513372E-3</v>
      </c>
      <c r="U910" s="78">
        <f>_xll.qlAbcdMathFunctionValue(U$1,($Q910-evaluationDate)/365)</f>
        <v>1.1170681607652908E-3</v>
      </c>
      <c r="V910" s="78">
        <f>_xll.qlAbcdMathFunctionValue(V$1,($Q910-evaluationDate)/365)</f>
        <v>2.2300469450133448E-3</v>
      </c>
      <c r="W910" s="78">
        <f>_xll.qlAbcdMathFunctionValue(W$1,($Q910-evaluationDate)/365)</f>
        <v>2.3647683818187066E-3</v>
      </c>
      <c r="X910" s="78">
        <f>_xll.qlAbcdMathFunctionValue(X$1,($Q910-evaluationDate)/365)</f>
        <v>1.2652497347406127E-4</v>
      </c>
      <c r="Y910" s="78">
        <f>_xll.qlAbcdMathFunctionValue(Y$1,($Q910-evaluationDate)/365)</f>
        <v>1.2606907613074998E-4</v>
      </c>
    </row>
    <row r="911" spans="16:25" x14ac:dyDescent="0.25">
      <c r="P911" s="64" t="s">
        <v>99</v>
      </c>
      <c r="Q911" s="147">
        <f>_xll.qlCalendarAdvance(Calendar,Q910,P911,,,trigger)</f>
        <v>45916</v>
      </c>
      <c r="R911" s="78">
        <f>_xll.qlAbcdMathFunctionValue(R$1,($Q911-evaluationDate)/365)</f>
        <v>7.7390479256609051E-4</v>
      </c>
      <c r="S911" s="78">
        <f>_xll.qlAbcdMathFunctionValue(S$1,($Q911-evaluationDate)/365)</f>
        <v>8.0643497613397115E-4</v>
      </c>
      <c r="T911" s="78">
        <f>_xll.qlAbcdMathFunctionValue(T$1,($Q911-evaluationDate)/365)</f>
        <v>1.1053343787489028E-3</v>
      </c>
      <c r="U911" s="78">
        <f>_xll.qlAbcdMathFunctionValue(U$1,($Q911-evaluationDate)/365)</f>
        <v>1.1154861213449841E-3</v>
      </c>
      <c r="V911" s="78">
        <f>_xll.qlAbcdMathFunctionValue(V$1,($Q911-evaluationDate)/365)</f>
        <v>2.2251367607721987E-3</v>
      </c>
      <c r="W911" s="78">
        <f>_xll.qlAbcdMathFunctionValue(W$1,($Q911-evaluationDate)/365)</f>
        <v>2.3594012970701355E-3</v>
      </c>
      <c r="X911" s="78">
        <f>_xll.qlAbcdMathFunctionValue(X$1,($Q911-evaluationDate)/365)</f>
        <v>1.2672128630692689E-4</v>
      </c>
      <c r="Y911" s="78">
        <f>_xll.qlAbcdMathFunctionValue(Y$1,($Q911-evaluationDate)/365)</f>
        <v>1.2626613286112224E-4</v>
      </c>
    </row>
    <row r="912" spans="16:25" x14ac:dyDescent="0.25">
      <c r="P912" s="64" t="s">
        <v>99</v>
      </c>
      <c r="Q912" s="147">
        <f>_xll.qlCalendarAdvance(Calendar,Q911,P912,,,trigger)</f>
        <v>45923</v>
      </c>
      <c r="R912" s="78">
        <f>_xll.qlAbcdMathFunctionValue(R$1,($Q912-evaluationDate)/365)</f>
        <v>7.714784304365276E-4</v>
      </c>
      <c r="S912" s="78">
        <f>_xll.qlAbcdMathFunctionValue(S$1,($Q912-evaluationDate)/365)</f>
        <v>8.0389551251450241E-4</v>
      </c>
      <c r="T912" s="78">
        <f>_xll.qlAbcdMathFunctionValue(T$1,($Q912-evaluationDate)/365)</f>
        <v>1.1037903149661637E-3</v>
      </c>
      <c r="U912" s="78">
        <f>_xll.qlAbcdMathFunctionValue(U$1,($Q912-evaluationDate)/365)</f>
        <v>1.1139091567229132E-3</v>
      </c>
      <c r="V912" s="78">
        <f>_xll.qlAbcdMathFunctionValue(V$1,($Q912-evaluationDate)/365)</f>
        <v>2.2202434880094551E-3</v>
      </c>
      <c r="W912" s="78">
        <f>_xll.qlAbcdMathFunctionValue(W$1,($Q912-evaluationDate)/365)</f>
        <v>2.3540518609123846E-3</v>
      </c>
      <c r="X912" s="78">
        <f>_xll.qlAbcdMathFunctionValue(X$1,($Q912-evaluationDate)/365)</f>
        <v>1.2691727438463935E-4</v>
      </c>
      <c r="Y912" s="78">
        <f>_xll.qlAbcdMathFunctionValue(Y$1,($Q912-evaluationDate)/365)</f>
        <v>1.2646287172376428E-4</v>
      </c>
    </row>
    <row r="913" spans="16:25" x14ac:dyDescent="0.25">
      <c r="P913" s="64" t="s">
        <v>99</v>
      </c>
      <c r="Q913" s="147">
        <f>_xll.qlCalendarAdvance(Calendar,Q912,P913,,,trigger)</f>
        <v>45930</v>
      </c>
      <c r="R913" s="78">
        <f>_xll.qlAbcdMathFunctionValue(R$1,($Q913-evaluationDate)/365)</f>
        <v>7.6906056909987954E-4</v>
      </c>
      <c r="S913" s="78">
        <f>_xll.qlAbcdMathFunctionValue(S$1,($Q913-evaluationDate)/365)</f>
        <v>8.0136476014954926E-4</v>
      </c>
      <c r="T913" s="78">
        <f>_xll.qlAbcdMathFunctionValue(T$1,($Q913-evaluationDate)/365)</f>
        <v>1.102251283051906E-3</v>
      </c>
      <c r="U913" s="78">
        <f>_xll.qlAbcdMathFunctionValue(U$1,($Q913-evaluationDate)/365)</f>
        <v>1.1123372616415447E-3</v>
      </c>
      <c r="V913" s="78">
        <f>_xll.qlAbcdMathFunctionValue(V$1,($Q913-evaluationDate)/365)</f>
        <v>2.2153670968325183E-3</v>
      </c>
      <c r="W913" s="78">
        <f>_xll.qlAbcdMathFunctionValue(W$1,($Q913-evaluationDate)/365)</f>
        <v>2.3487200504539243E-3</v>
      </c>
      <c r="X913" s="78">
        <f>_xll.qlAbcdMathFunctionValue(X$1,($Q913-evaluationDate)/365)</f>
        <v>1.2711293479319633E-4</v>
      </c>
      <c r="Y913" s="78">
        <f>_xll.qlAbcdMathFunctionValue(Y$1,($Q913-evaluationDate)/365)</f>
        <v>1.2665928969869675E-4</v>
      </c>
    </row>
    <row r="914" spans="16:25" x14ac:dyDescent="0.25">
      <c r="P914" s="64" t="s">
        <v>99</v>
      </c>
      <c r="Q914" s="147">
        <f>_xll.qlCalendarAdvance(Calendar,Q913,P914,,,trigger)</f>
        <v>45937</v>
      </c>
      <c r="R914" s="78">
        <f>_xll.qlAbcdMathFunctionValue(R$1,($Q914-evaluationDate)/365)</f>
        <v>7.6665119210071742E-4</v>
      </c>
      <c r="S914" s="78">
        <f>_xll.qlAbcdMathFunctionValue(S$1,($Q914-evaluationDate)/365)</f>
        <v>7.9884270398933516E-4</v>
      </c>
      <c r="T914" s="78">
        <f>_xll.qlAbcdMathFunctionValue(T$1,($Q914-evaluationDate)/365)</f>
        <v>1.1007172769522708E-3</v>
      </c>
      <c r="U914" s="78">
        <f>_xll.qlAbcdMathFunctionValue(U$1,($Q914-evaluationDate)/365)</f>
        <v>1.110770430731325E-3</v>
      </c>
      <c r="V914" s="78">
        <f>_xll.qlAbcdMathFunctionValue(V$1,($Q914-evaluationDate)/365)</f>
        <v>2.2105075571201725E-3</v>
      </c>
      <c r="W914" s="78">
        <f>_xll.qlAbcdMathFunctionValue(W$1,($Q914-evaluationDate)/365)</f>
        <v>2.3434058424675322E-3</v>
      </c>
      <c r="X914" s="78">
        <f>_xll.qlAbcdMathFunctionValue(X$1,($Q914-evaluationDate)/365)</f>
        <v>1.2730826466377608E-4</v>
      </c>
      <c r="Y914" s="78">
        <f>_xll.qlAbcdMathFunctionValue(Y$1,($Q914-evaluationDate)/365)</f>
        <v>1.2685538381212468E-4</v>
      </c>
    </row>
    <row r="915" spans="16:25" x14ac:dyDescent="0.25">
      <c r="P915" s="64" t="s">
        <v>99</v>
      </c>
      <c r="Q915" s="147">
        <f>_xll.qlCalendarAdvance(Calendar,Q914,P915,,,trigger)</f>
        <v>45944</v>
      </c>
      <c r="R915" s="78">
        <f>_xll.qlAbcdMathFunctionValue(R$1,($Q915-evaluationDate)/365)</f>
        <v>7.6425028288541145E-4</v>
      </c>
      <c r="S915" s="78">
        <f>_xll.qlAbcdMathFunctionValue(S$1,($Q915-evaluationDate)/365)</f>
        <v>7.9632932886224887E-4</v>
      </c>
      <c r="T915" s="78">
        <f>_xll.qlAbcdMathFunctionValue(T$1,($Q915-evaluationDate)/365)</f>
        <v>1.0991882905121593E-3</v>
      </c>
      <c r="U915" s="78">
        <f>_xll.qlAbcdMathFunctionValue(U$1,($Q915-evaluationDate)/365)</f>
        <v>1.1092086585121693E-3</v>
      </c>
      <c r="V915" s="78">
        <f>_xll.qlAbcdMathFunctionValue(V$1,($Q915-evaluationDate)/365)</f>
        <v>2.2056648385262792E-3</v>
      </c>
      <c r="W915" s="78">
        <f>_xll.qlAbcdMathFunctionValue(W$1,($Q915-evaluationDate)/365)</f>
        <v>2.3381092133950027E-3</v>
      </c>
      <c r="X915" s="78">
        <f>_xll.qlAbcdMathFunctionValue(X$1,($Q915-evaluationDate)/365)</f>
        <v>1.275032611723085E-4</v>
      </c>
      <c r="Y915" s="78">
        <f>_xll.qlAbcdMathFunctionValue(Y$1,($Q915-evaluationDate)/365)</f>
        <v>1.2705115113600057E-4</v>
      </c>
    </row>
    <row r="916" spans="16:25" x14ac:dyDescent="0.25">
      <c r="P916" s="64" t="s">
        <v>99</v>
      </c>
      <c r="Q916" s="147">
        <f>_xll.qlCalendarAdvance(Calendar,Q915,P916,,,trigger)</f>
        <v>45951</v>
      </c>
      <c r="R916" s="78">
        <f>_xll.qlAbcdMathFunctionValue(R$1,($Q916-evaluationDate)/365)</f>
        <v>7.6185782480384285E-4</v>
      </c>
      <c r="S916" s="78">
        <f>_xll.qlAbcdMathFunctionValue(S$1,($Q916-evaluationDate)/365)</f>
        <v>7.9382461947678491E-4</v>
      </c>
      <c r="T916" s="78">
        <f>_xll.qlAbcdMathFunctionValue(T$1,($Q916-evaluationDate)/365)</f>
        <v>1.0976643174766243E-3</v>
      </c>
      <c r="U916" s="78">
        <f>_xll.qlAbcdMathFunctionValue(U$1,($Q916-evaluationDate)/365)</f>
        <v>1.1076519393949393E-3</v>
      </c>
      <c r="V916" s="78">
        <f>_xll.qlAbcdMathFunctionValue(V$1,($Q916-evaluationDate)/365)</f>
        <v>2.2008389104834413E-3</v>
      </c>
      <c r="W916" s="78">
        <f>_xll.qlAbcdMathFunctionValue(W$1,($Q916-evaluationDate)/365)</f>
        <v>2.3328301393518128E-3</v>
      </c>
      <c r="X916" s="78">
        <f>_xll.qlAbcdMathFunctionValue(X$1,($Q916-evaluationDate)/365)</f>
        <v>1.2769792153904979E-4</v>
      </c>
      <c r="Y916" s="78">
        <f>_xll.qlAbcdMathFunctionValue(Y$1,($Q916-evaluationDate)/365)</f>
        <v>1.2724658878759092E-4</v>
      </c>
    </row>
    <row r="917" spans="16:25" x14ac:dyDescent="0.25">
      <c r="P917" s="64" t="s">
        <v>99</v>
      </c>
      <c r="Q917" s="147">
        <f>_xll.qlCalendarAdvance(Calendar,Q916,P917,,,trigger)</f>
        <v>45958</v>
      </c>
      <c r="R917" s="78">
        <f>_xll.qlAbcdMathFunctionValue(R$1,($Q917-evaluationDate)/365)</f>
        <v>7.5947380111109574E-4</v>
      </c>
      <c r="S917" s="78">
        <f>_xll.qlAbcdMathFunctionValue(S$1,($Q917-evaluationDate)/365)</f>
        <v>7.9132856042346208E-4</v>
      </c>
      <c r="T917" s="78">
        <f>_xll.qlAbcdMathFunctionValue(T$1,($Q917-evaluationDate)/365)</f>
        <v>1.0961453514922461E-3</v>
      </c>
      <c r="U917" s="78">
        <f>_xll.qlAbcdMathFunctionValue(U$1,($Q917-evaluationDate)/365)</f>
        <v>1.1061002676829037E-3</v>
      </c>
      <c r="V917" s="78">
        <f>_xll.qlAbcdMathFunctionValue(V$1,($Q917-evaluationDate)/365)</f>
        <v>2.1960297422066216E-3</v>
      </c>
      <c r="W917" s="78">
        <f>_xll.qlAbcdMathFunctionValue(W$1,($Q917-evaluationDate)/365)</f>
        <v>2.3275685961317411E-3</v>
      </c>
      <c r="X917" s="78">
        <f>_xll.qlAbcdMathFunctionValue(X$1,($Q917-evaluationDate)/365)</f>
        <v>1.2789224302816096E-4</v>
      </c>
      <c r="Y917" s="78">
        <f>_xll.qlAbcdMathFunctionValue(Y$1,($Q917-evaluationDate)/365)</f>
        <v>1.2744169392904655E-4</v>
      </c>
    </row>
    <row r="918" spans="16:25" x14ac:dyDescent="0.25">
      <c r="P918" s="64" t="s">
        <v>99</v>
      </c>
      <c r="Q918" s="147">
        <f>_xll.qlCalendarAdvance(Calendar,Q917,P918,,,trigger)</f>
        <v>45965</v>
      </c>
      <c r="R918" s="78">
        <f>_xll.qlAbcdMathFunctionValue(R$1,($Q918-evaluationDate)/365)</f>
        <v>7.5709819496913827E-4</v>
      </c>
      <c r="S918" s="78">
        <f>_xll.qlAbcdMathFunctionValue(S$1,($Q918-evaluationDate)/365)</f>
        <v>7.8884113617672873E-4</v>
      </c>
      <c r="T918" s="78">
        <f>_xll.qlAbcdMathFunctionValue(T$1,($Q918-evaluationDate)/365)</f>
        <v>1.0946313861085006E-3</v>
      </c>
      <c r="U918" s="78">
        <f>_xll.qlAbcdMathFunctionValue(U$1,($Q918-evaluationDate)/365)</f>
        <v>1.1045536375731903E-3</v>
      </c>
      <c r="V918" s="78">
        <f>_xll.qlAbcdMathFunctionValue(V$1,($Q918-evaluationDate)/365)</f>
        <v>2.1912373026967387E-3</v>
      </c>
      <c r="W918" s="78">
        <f>_xll.qlAbcdMathFunctionValue(W$1,($Q918-evaluationDate)/365)</f>
        <v>2.3223245592114503E-3</v>
      </c>
      <c r="X918" s="78">
        <f>_xll.qlAbcdMathFunctionValue(X$1,($Q918-evaluationDate)/365)</f>
        <v>1.2808622294728904E-4</v>
      </c>
      <c r="Y918" s="78">
        <f>_xll.qlAbcdMathFunctionValue(Y$1,($Q918-evaluationDate)/365)</f>
        <v>1.2763646376697625E-4</v>
      </c>
    </row>
    <row r="919" spans="16:25" x14ac:dyDescent="0.25">
      <c r="P919" s="64" t="s">
        <v>99</v>
      </c>
      <c r="Q919" s="147">
        <f>_xll.qlCalendarAdvance(Calendar,Q918,P919,,,trigger)</f>
        <v>45972</v>
      </c>
      <c r="R919" s="78">
        <f>_xll.qlAbcdMathFunctionValue(R$1,($Q919-evaluationDate)/365)</f>
        <v>7.5473098944848084E-4</v>
      </c>
      <c r="S919" s="78">
        <f>_xll.qlAbcdMathFunctionValue(S$1,($Q919-evaluationDate)/365)</f>
        <v>7.863623310968436E-4</v>
      </c>
      <c r="T919" s="78">
        <f>_xll.qlAbcdMathFunctionValue(T$1,($Q919-evaluationDate)/365)</f>
        <v>1.0931224147791097E-3</v>
      </c>
      <c r="U919" s="78">
        <f>_xll.qlAbcdMathFunctionValue(U$1,($Q919-evaluationDate)/365)</f>
        <v>1.1030120431582188E-3</v>
      </c>
      <c r="V919" s="78">
        <f>_xll.qlAbcdMathFunctionValue(V$1,($Q919-evaluationDate)/365)</f>
        <v>2.1864615607442173E-3</v>
      </c>
      <c r="W919" s="78">
        <f>_xll.qlAbcdMathFunctionValue(W$1,($Q919-evaluationDate)/365)</f>
        <v>2.3170980037550172E-3</v>
      </c>
      <c r="X919" s="78">
        <f>_xll.qlAbcdMathFunctionValue(X$1,($Q919-evaluationDate)/365)</f>
        <v>1.2827985864715243E-4</v>
      </c>
      <c r="Y919" s="78">
        <f>_xll.qlAbcdMathFunctionValue(Y$1,($Q919-evaluationDate)/365)</f>
        <v>1.2783089555202398E-4</v>
      </c>
    </row>
    <row r="920" spans="16:25" x14ac:dyDescent="0.25">
      <c r="P920" s="64" t="s">
        <v>99</v>
      </c>
      <c r="Q920" s="147">
        <f>_xll.qlCalendarAdvance(Calendar,Q919,P920,,,trigger)</f>
        <v>45979</v>
      </c>
      <c r="R920" s="78">
        <f>_xll.qlAbcdMathFunctionValue(R$1,($Q920-evaluationDate)/365)</f>
        <v>7.5237216752982385E-4</v>
      </c>
      <c r="S920" s="78">
        <f>_xll.qlAbcdMathFunctionValue(S$1,($Q920-evaluationDate)/365)</f>
        <v>7.8389212943174571E-4</v>
      </c>
      <c r="T920" s="78">
        <f>_xll.qlAbcdMathFunctionValue(T$1,($Q920-evaluationDate)/365)</f>
        <v>1.0916184308633833E-3</v>
      </c>
      <c r="U920" s="78">
        <f>_xll.qlAbcdMathFunctionValue(U$1,($Q920-evaluationDate)/365)</f>
        <v>1.1014754784271267E-3</v>
      </c>
      <c r="V920" s="78">
        <f>_xll.qlAbcdMathFunctionValue(V$1,($Q920-evaluationDate)/365)</f>
        <v>2.1817024849325158E-3</v>
      </c>
      <c r="W920" s="78">
        <f>_xll.qlAbcdMathFunctionValue(W$1,($Q920-evaluationDate)/365)</f>
        <v>2.3118889046184342E-3</v>
      </c>
      <c r="X920" s="78">
        <f>_xll.qlAbcdMathFunctionValue(X$1,($Q920-evaluationDate)/365)</f>
        <v>1.2847314752112898E-4</v>
      </c>
      <c r="Y920" s="78">
        <f>_xll.qlAbcdMathFunctionValue(Y$1,($Q920-evaluationDate)/365)</f>
        <v>1.2802498657844916E-4</v>
      </c>
    </row>
    <row r="921" spans="16:25" x14ac:dyDescent="0.25">
      <c r="P921" s="64" t="s">
        <v>99</v>
      </c>
      <c r="Q921" s="147">
        <f>_xll.qlCalendarAdvance(Calendar,Q920,P921,,,trigger)</f>
        <v>45986</v>
      </c>
      <c r="R921" s="78">
        <f>_xll.qlAbcdMathFunctionValue(R$1,($Q921-evaluationDate)/365)</f>
        <v>7.5002171210568488E-4</v>
      </c>
      <c r="S921" s="78">
        <f>_xll.qlAbcdMathFunctionValue(S$1,($Q921-evaluationDate)/365)</f>
        <v>7.8143051531889894E-4</v>
      </c>
      <c r="T921" s="78">
        <f>_xll.qlAbcdMathFunctionValue(T$1,($Q921-evaluationDate)/365)</f>
        <v>1.0901194276275463E-3</v>
      </c>
      <c r="U921" s="78">
        <f>_xll.qlAbcdMathFunctionValue(U$1,($Q921-evaluationDate)/365)</f>
        <v>1.0999439372671766E-3</v>
      </c>
      <c r="V921" s="78">
        <f>_xll.qlAbcdMathFunctionValue(V$1,($Q921-evaluationDate)/365)</f>
        <v>2.176960043641608E-3</v>
      </c>
      <c r="W921" s="78">
        <f>_xll.qlAbcdMathFunctionValue(W$1,($Q921-evaluationDate)/365)</f>
        <v>2.306697236354053E-3</v>
      </c>
      <c r="X921" s="78">
        <f>_xll.qlAbcdMathFunctionValue(X$1,($Q921-evaluationDate)/365)</f>
        <v>1.286660870048479E-4</v>
      </c>
      <c r="Y921" s="78">
        <f>_xll.qlAbcdMathFunctionValue(Y$1,($Q921-evaluationDate)/365)</f>
        <v>1.2821873418371094E-4</v>
      </c>
    </row>
    <row r="922" spans="16:25" x14ac:dyDescent="0.25">
      <c r="P922" s="64" t="s">
        <v>99</v>
      </c>
      <c r="Q922" s="147">
        <f>_xll.qlCalendarAdvance(Calendar,Q921,P922,,,trigger)</f>
        <v>45993</v>
      </c>
      <c r="R922" s="78">
        <f>_xll.qlAbcdMathFunctionValue(R$1,($Q922-evaluationDate)/365)</f>
        <v>7.4767960598201338E-4</v>
      </c>
      <c r="S922" s="78">
        <f>_xll.qlAbcdMathFunctionValue(S$1,($Q922-evaluationDate)/365)</f>
        <v>7.7897747278712556E-4</v>
      </c>
      <c r="T922" s="78">
        <f>_xll.qlAbcdMathFunctionValue(T$1,($Q922-evaluationDate)/365)</f>
        <v>1.0886253982460544E-3</v>
      </c>
      <c r="U922" s="78">
        <f>_xll.qlAbcdMathFunctionValue(U$1,($Q922-evaluationDate)/365)</f>
        <v>1.0984174134651549E-3</v>
      </c>
      <c r="V922" s="78">
        <f>_xll.qlAbcdMathFunctionValue(V$1,($Q922-evaluationDate)/365)</f>
        <v>2.1722342050514401E-3</v>
      </c>
      <c r="W922" s="78">
        <f>_xll.qlAbcdMathFunctionValue(W$1,($Q922-evaluationDate)/365)</f>
        <v>2.3015229732150028E-3</v>
      </c>
      <c r="X922" s="78">
        <f>_xll.qlAbcdMathFunctionValue(X$1,($Q922-evaluationDate)/365)</f>
        <v>1.2885867457578461E-4</v>
      </c>
      <c r="Y922" s="78">
        <f>_xll.qlAbcdMathFunctionValue(Y$1,($Q922-evaluationDate)/365)</f>
        <v>1.2841213574805527E-4</v>
      </c>
    </row>
    <row r="923" spans="16:25" x14ac:dyDescent="0.25">
      <c r="P923" s="64" t="s">
        <v>99</v>
      </c>
      <c r="Q923" s="147">
        <f>_xll.qlCalendarAdvance(Calendar,Q922,P923,,,trigger)</f>
        <v>46000</v>
      </c>
      <c r="R923" s="78">
        <f>_xll.qlAbcdMathFunctionValue(R$1,($Q923-evaluationDate)/365)</f>
        <v>7.4534583187978632E-4</v>
      </c>
      <c r="S923" s="78">
        <f>_xll.qlAbcdMathFunctionValue(S$1,($Q923-evaluationDate)/365)</f>
        <v>7.7653298575841687E-4</v>
      </c>
      <c r="T923" s="78">
        <f>_xll.qlAbcdMathFunctionValue(T$1,($Q923-evaluationDate)/365)</f>
        <v>1.0871363358028979E-3</v>
      </c>
      <c r="U923" s="78">
        <f>_xll.qlAbcdMathFunctionValue(U$1,($Q923-evaluationDate)/365)</f>
        <v>1.0968959007087546E-3</v>
      </c>
      <c r="V923" s="78">
        <f>_xll.qlAbcdMathFunctionValue(V$1,($Q923-evaluationDate)/365)</f>
        <v>2.1675249371453493E-3</v>
      </c>
      <c r="W923" s="78">
        <f>_xll.qlAbcdMathFunctionValue(W$1,($Q923-evaluationDate)/365)</f>
        <v>2.2963660891595549E-3</v>
      </c>
      <c r="X923" s="78">
        <f>_xll.qlAbcdMathFunctionValue(X$1,($Q923-evaluationDate)/365)</f>
        <v>1.2905090775285926E-4</v>
      </c>
      <c r="Y923" s="78">
        <f>_xll.qlAbcdMathFunctionValue(Y$1,($Q923-evaluationDate)/365)</f>
        <v>1.2860518869410568E-4</v>
      </c>
    </row>
    <row r="924" spans="16:25" x14ac:dyDescent="0.25">
      <c r="P924" s="64" t="s">
        <v>99</v>
      </c>
      <c r="Q924" s="147">
        <f>_xll.qlCalendarAdvance(Calendar,Q923,P924,,,trigger)</f>
        <v>46007</v>
      </c>
      <c r="R924" s="78">
        <f>_xll.qlAbcdMathFunctionValue(R$1,($Q924-evaluationDate)/365)</f>
        <v>7.4302037243659106E-4</v>
      </c>
      <c r="S924" s="78">
        <f>_xll.qlAbcdMathFunctionValue(S$1,($Q924-evaluationDate)/365)</f>
        <v>7.7409703804972967E-4</v>
      </c>
      <c r="T924" s="78">
        <f>_xll.qlAbcdMathFunctionValue(T$1,($Q924-evaluationDate)/365)</f>
        <v>1.0856522332928925E-3</v>
      </c>
      <c r="U924" s="78">
        <f>_xll.qlAbcdMathFunctionValue(U$1,($Q924-evaluationDate)/365)</f>
        <v>1.0953793925879475E-3</v>
      </c>
      <c r="V924" s="78">
        <f>_xll.qlAbcdMathFunctionValue(V$1,($Q924-evaluationDate)/365)</f>
        <v>2.1628322077134523E-3</v>
      </c>
      <c r="W924" s="78">
        <f>_xll.qlAbcdMathFunctionValue(W$1,($Q924-evaluationDate)/365)</f>
        <v>2.2912265578554506E-3</v>
      </c>
      <c r="X924" s="78">
        <f>_xll.qlAbcdMathFunctionValue(X$1,($Q924-evaluationDate)/365)</f>
        <v>1.2924278409603805E-4</v>
      </c>
      <c r="Y924" s="78">
        <f>_xll.qlAbcdMathFunctionValue(Y$1,($Q924-evaluationDate)/365)</f>
        <v>1.287978904864573E-4</v>
      </c>
    </row>
    <row r="925" spans="16:25" x14ac:dyDescent="0.25">
      <c r="P925" s="64" t="s">
        <v>99</v>
      </c>
      <c r="Q925" s="147">
        <f>_xll.qlCalendarAdvance(Calendar,Q924,P925,,,trigger)</f>
        <v>46014</v>
      </c>
      <c r="R925" s="78">
        <f>_xll.qlAbcdMathFunctionValue(R$1,($Q925-evaluationDate)/365)</f>
        <v>7.4070321020819124E-4</v>
      </c>
      <c r="S925" s="78">
        <f>_xll.qlAbcdMathFunctionValue(S$1,($Q925-evaluationDate)/365)</f>
        <v>7.716696133747645E-4</v>
      </c>
      <c r="T925" s="78">
        <f>_xll.qlAbcdMathFunctionValue(T$1,($Q925-evaluationDate)/365)</f>
        <v>1.0841730836229589E-3</v>
      </c>
      <c r="U925" s="78">
        <f>_xll.qlAbcdMathFunctionValue(U$1,($Q925-evaluationDate)/365)</f>
        <v>1.093867882596342E-3</v>
      </c>
      <c r="V925" s="78">
        <f>_xll.qlAbcdMathFunctionValue(V$1,($Q925-evaluationDate)/365)</f>
        <v>2.1581559843559996E-3</v>
      </c>
      <c r="W925" s="78">
        <f>_xll.qlAbcdMathFunctionValue(W$1,($Q925-evaluationDate)/365)</f>
        <v>2.286104352684195E-3</v>
      </c>
      <c r="X925" s="78">
        <f>_xll.qlAbcdMathFunctionValue(X$1,($Q925-evaluationDate)/365)</f>
        <v>1.2943430120593822E-4</v>
      </c>
      <c r="Y925" s="78">
        <f>_xll.qlAbcdMathFunctionValue(Y$1,($Q925-evaluationDate)/365)</f>
        <v>1.2899023863127392E-4</v>
      </c>
    </row>
    <row r="926" spans="16:25" x14ac:dyDescent="0.25">
      <c r="P926" s="64" t="s">
        <v>99</v>
      </c>
      <c r="Q926" s="147">
        <f>_xll.qlCalendarAdvance(Calendar,Q925,P926,,,trigger)</f>
        <v>46021</v>
      </c>
      <c r="R926" s="78">
        <f>_xll.qlAbcdMathFunctionValue(R$1,($Q926-evaluationDate)/365)</f>
        <v>7.3839432767007572E-4</v>
      </c>
      <c r="S926" s="78">
        <f>_xll.qlAbcdMathFunctionValue(S$1,($Q926-evaluationDate)/365)</f>
        <v>7.6925069534572519E-4</v>
      </c>
      <c r="T926" s="78">
        <f>_xll.qlAbcdMathFunctionValue(T$1,($Q926-evaluationDate)/365)</f>
        <v>1.0826988796133895E-3</v>
      </c>
      <c r="U926" s="78">
        <f>_xll.qlAbcdMathFunctionValue(U$1,($Q926-evaluationDate)/365)</f>
        <v>1.0923613641325297E-3</v>
      </c>
      <c r="V926" s="78">
        <f>_xll.qlAbcdMathFunctionValue(V$1,($Q926-evaluationDate)/365)</f>
        <v>2.1534962344866935E-3</v>
      </c>
      <c r="W926" s="78">
        <f>_xll.qlAbcdMathFunctionValue(W$1,($Q926-evaluationDate)/365)</f>
        <v>2.2809994467452954E-3</v>
      </c>
      <c r="X926" s="78">
        <f>_xll.qlAbcdMathFunctionValue(X$1,($Q926-evaluationDate)/365)</f>
        <v>1.2962545672343608E-4</v>
      </c>
      <c r="Y926" s="78">
        <f>_xll.qlAbcdMathFunctionValue(Y$1,($Q926-evaluationDate)/365)</f>
        <v>1.2918223067588899E-4</v>
      </c>
    </row>
    <row r="927" spans="16:25" x14ac:dyDescent="0.25">
      <c r="P927" s="64" t="s">
        <v>99</v>
      </c>
      <c r="Q927" s="147">
        <f>_xll.qlCalendarAdvance(Calendar,Q926,P927,,,trigger)</f>
        <v>46028</v>
      </c>
      <c r="R927" s="78">
        <f>_xll.qlAbcdMathFunctionValue(R$1,($Q927-evaluationDate)/365)</f>
        <v>7.3609370721899599E-4</v>
      </c>
      <c r="S927" s="78">
        <f>_xll.qlAbcdMathFunctionValue(S$1,($Q927-evaluationDate)/365)</f>
        <v>7.6684026747506377E-4</v>
      </c>
      <c r="T927" s="78">
        <f>_xll.qlAbcdMathFunctionValue(T$1,($Q927-evaluationDate)/365)</f>
        <v>1.0812296139991052E-3</v>
      </c>
      <c r="U927" s="78">
        <f>_xll.qlAbcdMathFunctionValue(U$1,($Q927-evaluationDate)/365)</f>
        <v>1.0908598305014183E-3</v>
      </c>
      <c r="V927" s="78">
        <f>_xll.qlAbcdMathFunctionValue(V$1,($Q927-evaluationDate)/365)</f>
        <v>2.1488529253359842E-3</v>
      </c>
      <c r="W927" s="78">
        <f>_xll.qlAbcdMathFunctionValue(W$1,($Q927-evaluationDate)/365)</f>
        <v>2.2759118128604784E-3</v>
      </c>
      <c r="X927" s="78">
        <f>_xll.qlAbcdMathFunctionValue(X$1,($Q927-evaluationDate)/365)</f>
        <v>1.2981624832927819E-4</v>
      </c>
      <c r="Y927" s="78">
        <f>_xll.qlAbcdMathFunctionValue(Y$1,($Q927-evaluationDate)/365)</f>
        <v>1.2937386420840897E-4</v>
      </c>
    </row>
    <row r="928" spans="16:25" x14ac:dyDescent="0.25">
      <c r="P928" s="64" t="s">
        <v>99</v>
      </c>
      <c r="Q928" s="147">
        <f>_xll.qlCalendarAdvance(Calendar,Q927,P928,,,trigger)</f>
        <v>46035</v>
      </c>
      <c r="R928" s="78">
        <f>_xll.qlAbcdMathFunctionValue(R$1,($Q928-evaluationDate)/365)</f>
        <v>7.3380133117448428E-4</v>
      </c>
      <c r="S928" s="78">
        <f>_xll.qlAbcdMathFunctionValue(S$1,($Q928-evaluationDate)/365)</f>
        <v>7.6443831317720703E-4</v>
      </c>
      <c r="T928" s="78">
        <f>_xll.qlAbcdMathFunctionValue(T$1,($Q928-evaluationDate)/365)</f>
        <v>1.079765279430898E-3</v>
      </c>
      <c r="U928" s="78">
        <f>_xll.qlAbcdMathFunctionValue(U$1,($Q928-evaluationDate)/365)</f>
        <v>1.0893632749155542E-3</v>
      </c>
      <c r="V928" s="78">
        <f>_xll.qlAbcdMathFunctionValue(V$1,($Q928-evaluationDate)/365)</f>
        <v>2.1442260239543194E-3</v>
      </c>
      <c r="W928" s="78">
        <f>_xll.qlAbcdMathFunctionValue(W$1,($Q928-evaluationDate)/365)</f>
        <v>2.2708414235778516E-3</v>
      </c>
      <c r="X928" s="78">
        <f>_xll.qlAbcdMathFunctionValue(X$1,($Q928-evaluationDate)/365)</f>
        <v>1.3000667374369571E-4</v>
      </c>
      <c r="Y928" s="78">
        <f>_xll.qlAbcdMathFunctionValue(Y$1,($Q928-evaluationDate)/365)</f>
        <v>1.2956513685732067E-4</v>
      </c>
    </row>
    <row r="929" spans="16:25" x14ac:dyDescent="0.25">
      <c r="P929" s="64" t="s">
        <v>99</v>
      </c>
      <c r="Q929" s="147">
        <f>_xll.qlCalendarAdvance(Calendar,Q928,P929,,,trigger)</f>
        <v>46042</v>
      </c>
      <c r="R929" s="78">
        <f>_xll.qlAbcdMathFunctionValue(R$1,($Q929-evaluationDate)/365)</f>
        <v>7.3151718178035942E-4</v>
      </c>
      <c r="S929" s="78">
        <f>_xll.qlAbcdMathFunctionValue(S$1,($Q929-evaluationDate)/365)</f>
        <v>7.6204481577026636E-4</v>
      </c>
      <c r="T929" s="78">
        <f>_xll.qlAbcdMathFunctionValue(T$1,($Q929-evaluationDate)/365)</f>
        <v>1.0783058684766644E-3</v>
      </c>
      <c r="U929" s="78">
        <f>_xll.qlAbcdMathFunctionValue(U$1,($Q929-evaluationDate)/365)</f>
        <v>1.0878716904964296E-3</v>
      </c>
      <c r="V929" s="78">
        <f>_xll.qlAbcdMathFunctionValue(V$1,($Q929-evaluationDate)/365)</f>
        <v>2.1396154972153757E-3</v>
      </c>
      <c r="W929" s="78">
        <f>_xll.qlAbcdMathFunctionValue(W$1,($Q929-evaluationDate)/365)</f>
        <v>2.265788251176036E-3</v>
      </c>
      <c r="X929" s="78">
        <f>_xll.qlAbcdMathFunctionValue(X$1,($Q929-evaluationDate)/365)</f>
        <v>1.301967307260221E-4</v>
      </c>
      <c r="Y929" s="78">
        <f>_xll.qlAbcdMathFunctionValue(Y$1,($Q929-evaluationDate)/365)</f>
        <v>1.2975604629110137E-4</v>
      </c>
    </row>
    <row r="930" spans="16:25" x14ac:dyDescent="0.25">
      <c r="P930" s="64" t="s">
        <v>99</v>
      </c>
      <c r="Q930" s="147">
        <f>_xll.qlCalendarAdvance(Calendar,Q929,P930,,,trigger)</f>
        <v>46049</v>
      </c>
      <c r="R930" s="78">
        <f>_xll.qlAbcdMathFunctionValue(R$1,($Q930-evaluationDate)/365)</f>
        <v>7.2924124120621618E-4</v>
      </c>
      <c r="S930" s="78">
        <f>_xll.qlAbcdMathFunctionValue(S$1,($Q930-evaluationDate)/365)</f>
        <v>7.596597584777308E-4</v>
      </c>
      <c r="T930" s="78">
        <f>_xll.qlAbcdMathFunctionValue(T$1,($Q930-evaluationDate)/365)</f>
        <v>1.0768513736226248E-3</v>
      </c>
      <c r="U930" s="78">
        <f>_xll.qlAbcdMathFunctionValue(U$1,($Q930-evaluationDate)/365)</f>
        <v>1.0863850702757813E-3</v>
      </c>
      <c r="V930" s="78">
        <f>_xll.qlAbcdMathFunctionValue(V$1,($Q930-evaluationDate)/365)</f>
        <v>2.1350213118192475E-3</v>
      </c>
      <c r="W930" s="78">
        <f>_xll.qlAbcdMathFunctionValue(W$1,($Q930-evaluationDate)/365)</f>
        <v>2.2607522676682539E-3</v>
      </c>
      <c r="X930" s="78">
        <f>_xll.qlAbcdMathFunctionValue(X$1,($Q930-evaluationDate)/365)</f>
        <v>1.3038641707431369E-4</v>
      </c>
      <c r="Y930" s="78">
        <f>_xll.qlAbcdMathFunctionValue(Y$1,($Q930-evaluationDate)/365)</f>
        <v>1.2994659021783224E-4</v>
      </c>
    </row>
    <row r="931" spans="16:25" x14ac:dyDescent="0.25">
      <c r="P931" s="64" t="s">
        <v>99</v>
      </c>
      <c r="Q931" s="147">
        <f>_xll.qlCalendarAdvance(Calendar,Q930,P931,,,trigger)</f>
        <v>46056</v>
      </c>
      <c r="R931" s="78">
        <f>_xll.qlAbcdMathFunctionValue(R$1,($Q931-evaluationDate)/365)</f>
        <v>7.2697349154890109E-4</v>
      </c>
      <c r="S931" s="78">
        <f>_xll.qlAbcdMathFunctionValue(S$1,($Q931-evaluationDate)/365)</f>
        <v>7.5728312443014499E-4</v>
      </c>
      <c r="T931" s="78">
        <f>_xll.qlAbcdMathFunctionValue(T$1,($Q931-evaluationDate)/365)</f>
        <v>1.0754017872745335E-3</v>
      </c>
      <c r="U931" s="78">
        <f>_xll.qlAbcdMathFunctionValue(U$1,($Q931-evaluationDate)/365)</f>
        <v>1.0849034071968747E-3</v>
      </c>
      <c r="V931" s="78">
        <f>_xll.qlAbcdMathFunctionValue(V$1,($Q931-evaluationDate)/365)</f>
        <v>2.1304434342956148E-3</v>
      </c>
      <c r="W931" s="78">
        <f>_xll.qlAbcdMathFunctionValue(W$1,($Q931-evaluationDate)/365)</f>
        <v>2.2557334448063825E-3</v>
      </c>
      <c r="X931" s="78">
        <f>_xll.qlAbcdMathFunctionValue(X$1,($Q931-evaluationDate)/365)</f>
        <v>1.3057573062497346E-4</v>
      </c>
      <c r="Y931" s="78">
        <f>_xll.qlAbcdMathFunctionValue(Y$1,($Q931-evaluationDate)/365)</f>
        <v>1.3013676638481497E-4</v>
      </c>
    </row>
    <row r="932" spans="16:25" x14ac:dyDescent="0.25">
      <c r="P932" s="64" t="s">
        <v>99</v>
      </c>
      <c r="Q932" s="147">
        <f>_xll.qlCalendarAdvance(Calendar,Q931,P932,,,trigger)</f>
        <v>46063</v>
      </c>
      <c r="R932" s="78">
        <f>_xll.qlAbcdMathFunctionValue(R$1,($Q932-evaluationDate)/365)</f>
        <v>7.2471391483397191E-4</v>
      </c>
      <c r="S932" s="78">
        <f>_xll.qlAbcdMathFunctionValue(S$1,($Q932-evaluationDate)/365)</f>
        <v>7.5491489666676859E-4</v>
      </c>
      <c r="T932" s="78">
        <f>_xll.qlAbcdMathFunctionValue(T$1,($Q932-evaluationDate)/365)</f>
        <v>1.0739571017588767E-3</v>
      </c>
      <c r="U932" s="78">
        <f>_xll.qlAbcdMathFunctionValue(U$1,($Q932-evaluationDate)/365)</f>
        <v>1.0834266941157755E-3</v>
      </c>
      <c r="V932" s="78">
        <f>_xll.qlAbcdMathFunctionValue(V$1,($Q932-evaluationDate)/365)</f>
        <v>2.1258818310068688E-3</v>
      </c>
      <c r="W932" s="78">
        <f>_xll.qlAbcdMathFunctionValue(W$1,($Q932-evaluationDate)/365)</f>
        <v>2.2507317540849643E-3</v>
      </c>
      <c r="X932" s="78">
        <f>_xll.qlAbcdMathFunctionValue(X$1,($Q932-evaluationDate)/365)</f>
        <v>1.3076466925237781E-4</v>
      </c>
      <c r="Y932" s="78">
        <f>_xll.qlAbcdMathFunctionValue(Y$1,($Q932-evaluationDate)/365)</f>
        <v>1.3032657257819143E-4</v>
      </c>
    </row>
    <row r="933" spans="16:25" x14ac:dyDescent="0.25">
      <c r="P933" s="64" t="s">
        <v>99</v>
      </c>
      <c r="Q933" s="147">
        <f>_xll.qlCalendarAdvance(Calendar,Q932,P933,,,trigger)</f>
        <v>46070</v>
      </c>
      <c r="R933" s="78">
        <f>_xll.qlAbcdMathFunctionValue(R$1,($Q933-evaluationDate)/365)</f>
        <v>7.2246249301714327E-4</v>
      </c>
      <c r="S933" s="78">
        <f>_xll.qlAbcdMathFunctionValue(S$1,($Q933-evaluationDate)/365)</f>
        <v>7.5255505813722054E-4</v>
      </c>
      <c r="T933" s="78">
        <f>_xll.qlAbcdMathFunctionValue(T$1,($Q933-evaluationDate)/365)</f>
        <v>1.0725173093240582E-3</v>
      </c>
      <c r="U933" s="78">
        <f>_xll.qlAbcdMathFunctionValue(U$1,($Q933-evaluationDate)/365)</f>
        <v>1.0819549238026125E-3</v>
      </c>
      <c r="V933" s="78">
        <f>_xll.qlAbcdMathFunctionValue(V$1,($Q933-evaluationDate)/365)</f>
        <v>2.1213364681512163E-3</v>
      </c>
      <c r="W933" s="78">
        <f>_xll.qlAbcdMathFunctionValue(W$1,($Q933-evaluationDate)/365)</f>
        <v>2.2457471667451843E-3</v>
      </c>
      <c r="X933" s="78">
        <f>_xll.qlAbcdMathFunctionValue(X$1,($Q933-evaluationDate)/365)</f>
        <v>1.3095323086850672E-4</v>
      </c>
      <c r="Y933" s="78">
        <f>_xll.qlAbcdMathFunctionValue(Y$1,($Q933-evaluationDate)/365)</f>
        <v>1.3051600662256654E-4</v>
      </c>
    </row>
    <row r="934" spans="16:25" x14ac:dyDescent="0.25">
      <c r="P934" s="64" t="s">
        <v>99</v>
      </c>
      <c r="Q934" s="147">
        <f>_xll.qlCalendarAdvance(Calendar,Q933,P934,,,trigger)</f>
        <v>46077</v>
      </c>
      <c r="R934" s="78">
        <f>_xll.qlAbcdMathFunctionValue(R$1,($Q934-evaluationDate)/365)</f>
        <v>7.202192079857196E-4</v>
      </c>
      <c r="S934" s="78">
        <f>_xll.qlAbcdMathFunctionValue(S$1,($Q934-evaluationDate)/365)</f>
        <v>7.5020359170310856E-4</v>
      </c>
      <c r="T934" s="78">
        <f>_xll.qlAbcdMathFunctionValue(T$1,($Q934-evaluationDate)/365)</f>
        <v>1.0710824021415767E-3</v>
      </c>
      <c r="U934" s="78">
        <f>_xll.qlAbcdMathFunctionValue(U$1,($Q934-evaluationDate)/365)</f>
        <v>1.0804880889428267E-3</v>
      </c>
      <c r="V934" s="78">
        <f>_xll.qlAbcdMathFunctionValue(V$1,($Q934-evaluationDate)/365)</f>
        <v>2.1168073117657491E-3</v>
      </c>
      <c r="W934" s="78">
        <f>_xll.qlAbcdMathFunctionValue(W$1,($Q934-evaluationDate)/365)</f>
        <v>2.240779653778808E-3</v>
      </c>
      <c r="X934" s="78">
        <f>_xll.qlAbcdMathFunctionValue(X$1,($Q934-evaluationDate)/365)</f>
        <v>1.3114141342257627E-4</v>
      </c>
      <c r="Y934" s="78">
        <f>_xll.qlAbcdMathFunctionValue(Y$1,($Q934-evaluationDate)/365)</f>
        <v>1.3070506638063404E-4</v>
      </c>
    </row>
    <row r="935" spans="16:25" x14ac:dyDescent="0.25">
      <c r="P935" s="64" t="s">
        <v>99</v>
      </c>
      <c r="Q935" s="147">
        <f>_xll.qlCalendarAdvance(Calendar,Q934,P935,,,trigger)</f>
        <v>46084</v>
      </c>
      <c r="R935" s="78">
        <f>_xll.qlAbcdMathFunctionValue(R$1,($Q935-evaluationDate)/365)</f>
        <v>7.1798404156001006E-4</v>
      </c>
      <c r="S935" s="78">
        <f>_xll.qlAbcdMathFunctionValue(S$1,($Q935-evaluationDate)/365)</f>
        <v>7.4786048013963978E-4</v>
      </c>
      <c r="T935" s="78">
        <f>_xll.qlAbcdMathFunctionValue(T$1,($Q935-evaluationDate)/365)</f>
        <v>1.069652372307188E-3</v>
      </c>
      <c r="U935" s="78">
        <f>_xll.qlAbcdMathFunctionValue(U$1,($Q935-evaluationDate)/365)</f>
        <v>1.0790261821384071E-3</v>
      </c>
      <c r="V935" s="78">
        <f>_xll.qlAbcdMathFunctionValue(V$1,($Q935-evaluationDate)/365)</f>
        <v>2.1122943277294835E-3</v>
      </c>
      <c r="W935" s="78">
        <f>_xll.qlAbcdMathFunctionValue(W$1,($Q935-evaluationDate)/365)</f>
        <v>2.2358291859320783E-3</v>
      </c>
      <c r="X935" s="78">
        <f>_xll.qlAbcdMathFunctionValue(X$1,($Q935-evaluationDate)/365)</f>
        <v>1.3132921490067499E-4</v>
      </c>
      <c r="Y935" s="78">
        <f>_xll.qlAbcdMathFunctionValue(Y$1,($Q935-evaluationDate)/365)</f>
        <v>1.3089374975280553E-4</v>
      </c>
    </row>
    <row r="936" spans="16:25" x14ac:dyDescent="0.25">
      <c r="P936" s="64" t="s">
        <v>99</v>
      </c>
      <c r="Q936" s="147">
        <f>_xll.qlCalendarAdvance(Calendar,Q935,P936,,,trigger)</f>
        <v>46091</v>
      </c>
      <c r="R936" s="78">
        <f>_xll.qlAbcdMathFunctionValue(R$1,($Q936-evaluationDate)/365)</f>
        <v>7.1575697549473274E-4</v>
      </c>
      <c r="S936" s="78">
        <f>_xll.qlAbcdMathFunctionValue(S$1,($Q936-evaluationDate)/365)</f>
        <v>7.4552570613721785E-4</v>
      </c>
      <c r="T936" s="78">
        <f>_xll.qlAbcdMathFunctionValue(T$1,($Q936-evaluationDate)/365)</f>
        <v>1.0682272118420597E-3</v>
      </c>
      <c r="U936" s="78">
        <f>_xll.qlAbcdMathFunctionValue(U$1,($Q936-evaluationDate)/365)</f>
        <v>1.0775691959091186E-3</v>
      </c>
      <c r="V936" s="78">
        <f>_xll.qlAbcdMathFunctionValue(V$1,($Q936-evaluationDate)/365)</f>
        <v>2.1077974817663696E-3</v>
      </c>
      <c r="W936" s="78">
        <f>_xll.qlAbcdMathFunctionValue(W$1,($Q936-evaluationDate)/365)</f>
        <v>2.2308957337095819E-3</v>
      </c>
      <c r="X936" s="78">
        <f>_xll.qlAbcdMathFunctionValue(X$1,($Q936-evaluationDate)/365)</f>
        <v>1.3151663332540246E-4</v>
      </c>
      <c r="Y936" s="78">
        <f>_xll.qlAbcdMathFunctionValue(Y$1,($Q936-evaluationDate)/365)</f>
        <v>1.3108205467684243E-4</v>
      </c>
    </row>
    <row r="937" spans="16:25" x14ac:dyDescent="0.25">
      <c r="P937" s="64" t="s">
        <v>99</v>
      </c>
      <c r="Q937" s="147">
        <f>_xll.qlCalendarAdvance(Calendar,Q936,P937,,,trigger)</f>
        <v>46098</v>
      </c>
      <c r="R937" s="78">
        <f>_xll.qlAbcdMathFunctionValue(R$1,($Q937-evaluationDate)/365)</f>
        <v>7.1353799148040232E-4</v>
      </c>
      <c r="S937" s="78">
        <f>_xll.qlAbcdMathFunctionValue(S$1,($Q937-evaluationDate)/365)</f>
        <v>7.4319925230302369E-4</v>
      </c>
      <c r="T937" s="78">
        <f>_xll.qlAbcdMathFunctionValue(T$1,($Q937-evaluationDate)/365)</f>
        <v>1.0668069126939139E-3</v>
      </c>
      <c r="U937" s="78">
        <f>_xll.qlAbcdMathFunctionValue(U$1,($Q937-evaluationDate)/365)</f>
        <v>1.0761171226937153E-3</v>
      </c>
      <c r="V937" s="78">
        <f>_xll.qlAbcdMathFunctionValue(V$1,($Q937-evaluationDate)/365)</f>
        <v>2.1033167394482726E-3</v>
      </c>
      <c r="W937" s="78">
        <f>_xll.qlAbcdMathFunctionValue(W$1,($Q937-evaluationDate)/365)</f>
        <v>2.2259792673780749E-3</v>
      </c>
      <c r="X937" s="78">
        <f>_xll.qlAbcdMathFunctionValue(X$1,($Q937-evaluationDate)/365)</f>
        <v>1.3170366675551139E-4</v>
      </c>
      <c r="Y937" s="78">
        <f>_xll.qlAbcdMathFunctionValue(Y$1,($Q937-evaluationDate)/365)</f>
        <v>1.3126997912749105E-4</v>
      </c>
    </row>
    <row r="938" spans="16:25" x14ac:dyDescent="0.25">
      <c r="P938" s="64" t="s">
        <v>99</v>
      </c>
      <c r="Q938" s="147">
        <f>_xll.qlCalendarAdvance(Calendar,Q937,P938,,,trigger)</f>
        <v>46105</v>
      </c>
      <c r="R938" s="78">
        <f>_xll.qlAbcdMathFunctionValue(R$1,($Q938-evaluationDate)/365)</f>
        <v>7.1132707114470535E-4</v>
      </c>
      <c r="S938" s="78">
        <f>_xll.qlAbcdMathFunctionValue(S$1,($Q938-evaluationDate)/365)</f>
        <v>7.4088110116258014E-4</v>
      </c>
      <c r="T938" s="78">
        <f>_xll.qlAbcdMathFunctionValue(T$1,($Q938-evaluationDate)/365)</f>
        <v>1.0653914667381583E-3</v>
      </c>
      <c r="U938" s="78">
        <f>_xll.qlAbcdMathFunctionValue(U$1,($Q938-evaluationDate)/365)</f>
        <v>1.0746699548511447E-3</v>
      </c>
      <c r="V938" s="78">
        <f>_xll.qlAbcdMathFunctionValue(V$1,($Q938-evaluationDate)/365)</f>
        <v>2.0988520661979222E-3</v>
      </c>
      <c r="W938" s="78">
        <f>_xll.qlAbcdMathFunctionValue(W$1,($Q938-evaluationDate)/365)</f>
        <v>2.2210797569702694E-3</v>
      </c>
      <c r="X938" s="78">
        <f>_xll.qlAbcdMathFunctionValue(X$1,($Q938-evaluationDate)/365)</f>
        <v>1.3189031328555233E-4</v>
      </c>
      <c r="Y938" s="78">
        <f>_xll.qlAbcdMathFunctionValue(Y$1,($Q938-evaluationDate)/365)</f>
        <v>1.3145752111612039E-4</v>
      </c>
    </row>
    <row r="939" spans="16:25" x14ac:dyDescent="0.25">
      <c r="P939" s="64" t="s">
        <v>99</v>
      </c>
      <c r="Q939" s="147">
        <f>_xll.qlCalendarAdvance(Calendar,Q938,P939,,,trigger)</f>
        <v>46112</v>
      </c>
      <c r="R939" s="78">
        <f>_xll.qlAbcdMathFunctionValue(R$1,($Q939-evaluationDate)/365)</f>
        <v>7.0912419605386021E-4</v>
      </c>
      <c r="S939" s="78">
        <f>_xll.qlAbcdMathFunctionValue(S$1,($Q939-evaluationDate)/365)</f>
        <v>7.3857123516130128E-4</v>
      </c>
      <c r="T939" s="78">
        <f>_xll.qlAbcdMathFunctionValue(T$1,($Q939-evaluationDate)/365)</f>
        <v>1.0639808657790066E-3</v>
      </c>
      <c r="U939" s="78">
        <f>_xll.qlAbcdMathFunctionValue(U$1,($Q939-evaluationDate)/365)</f>
        <v>1.0732276846617383E-3</v>
      </c>
      <c r="V939" s="78">
        <f>_xll.qlAbcdMathFunctionValue(V$1,($Q939-evaluationDate)/365)</f>
        <v>2.0944034272918329E-3</v>
      </c>
      <c r="W939" s="78">
        <f>_xll.qlAbcdMathFunctionValue(W$1,($Q939-evaluationDate)/365)</f>
        <v>2.2161971722885901E-3</v>
      </c>
      <c r="X939" s="78">
        <f>_xll.qlAbcdMathFunctionValue(X$1,($Q939-evaluationDate)/365)</f>
        <v>1.3207657104552143E-4</v>
      </c>
      <c r="Y939" s="78">
        <f>_xll.qlAbcdMathFunctionValue(Y$1,($Q939-evaluationDate)/365)</f>
        <v>1.3164467869036342E-4</v>
      </c>
    </row>
    <row r="940" spans="16:25" x14ac:dyDescent="0.25">
      <c r="P940" s="64" t="s">
        <v>99</v>
      </c>
      <c r="Q940" s="147">
        <f>_xll.qlCalendarAdvance(Calendar,Q939,P940,,,trigger)</f>
        <v>46119</v>
      </c>
      <c r="R940" s="78">
        <f>_xll.qlAbcdMathFunctionValue(R$1,($Q940-evaluationDate)/365)</f>
        <v>7.0692934771396441E-4</v>
      </c>
      <c r="S940" s="78">
        <f>_xll.qlAbcdMathFunctionValue(S$1,($Q940-evaluationDate)/365)</f>
        <v>7.3626963666602731E-4</v>
      </c>
      <c r="T940" s="78">
        <f>_xll.qlAbcdMathFunctionValue(T$1,($Q940-evaluationDate)/365)</f>
        <v>1.0625751015505901E-3</v>
      </c>
      <c r="U940" s="78">
        <f>_xll.qlAbcdMathFunctionValue(U$1,($Q940-evaluationDate)/365)</f>
        <v>1.0717903043283923E-3</v>
      </c>
      <c r="V940" s="78">
        <f>_xll.qlAbcdMathFunctionValue(V$1,($Q940-evaluationDate)/365)</f>
        <v>2.089970787863197E-3</v>
      </c>
      <c r="W940" s="78">
        <f>_xll.qlAbcdMathFunctionValue(W$1,($Q940-evaluationDate)/365)</f>
        <v>2.2113314829088921E-3</v>
      </c>
      <c r="X940" s="78">
        <f>_xll.qlAbcdMathFunctionValue(X$1,($Q940-evaluationDate)/365)</f>
        <v>1.3226243820051116E-4</v>
      </c>
      <c r="Y940" s="78">
        <f>_xll.qlAbcdMathFunctionValue(Y$1,($Q940-evaluationDate)/365)</f>
        <v>1.3183144993376072E-4</v>
      </c>
    </row>
    <row r="941" spans="16:25" x14ac:dyDescent="0.25">
      <c r="P941" s="64" t="s">
        <v>99</v>
      </c>
      <c r="Q941" s="147">
        <f>_xll.qlCalendarAdvance(Calendar,Q940,P941,,,trigger)</f>
        <v>46126</v>
      </c>
      <c r="R941" s="78">
        <f>_xll.qlAbcdMathFunctionValue(R$1,($Q941-evaluationDate)/365)</f>
        <v>7.0474250757232885E-4</v>
      </c>
      <c r="S941" s="78">
        <f>_xll.qlAbcdMathFunctionValue(S$1,($Q941-evaluationDate)/365)</f>
        <v>7.3397628796654363E-4</v>
      </c>
      <c r="T941" s="78">
        <f>_xll.qlAbcdMathFunctionValue(T$1,($Q941-evaluationDate)/365)</f>
        <v>1.0611741657180567E-3</v>
      </c>
      <c r="U941" s="78">
        <f>_xll.qlAbcdMathFunctionValue(U$1,($Q941-evaluationDate)/365)</f>
        <v>1.0703578059777388E-3</v>
      </c>
      <c r="V941" s="78">
        <f>_xll.qlAbcdMathFunctionValue(V$1,($Q941-evaluationDate)/365)</f>
        <v>2.0855541129047497E-3</v>
      </c>
      <c r="W941" s="78">
        <f>_xll.qlAbcdMathFunctionValue(W$1,($Q941-evaluationDate)/365)</f>
        <v>2.2064826581841418E-3</v>
      </c>
      <c r="X941" s="78">
        <f>_xll.qlAbcdMathFunctionValue(X$1,($Q941-evaluationDate)/365)</f>
        <v>1.3244791295036369E-4</v>
      </c>
      <c r="Y941" s="78">
        <f>_xll.qlAbcdMathFunctionValue(Y$1,($Q941-evaluationDate)/365)</f>
        <v>1.3201783296540738E-4</v>
      </c>
    </row>
    <row r="942" spans="16:25" x14ac:dyDescent="0.25">
      <c r="P942" s="64" t="s">
        <v>99</v>
      </c>
      <c r="Q942" s="147">
        <f>_xll.qlCalendarAdvance(Calendar,Q941,P942,,,trigger)</f>
        <v>46133</v>
      </c>
      <c r="R942" s="78">
        <f>_xll.qlAbcdMathFunctionValue(R$1,($Q942-evaluationDate)/365)</f>
        <v>7.0256365701879572E-4</v>
      </c>
      <c r="S942" s="78">
        <f>_xll.qlAbcdMathFunctionValue(S$1,($Q942-evaluationDate)/365)</f>
        <v>7.3169117127708412E-4</v>
      </c>
      <c r="T942" s="78">
        <f>_xll.qlAbcdMathFunctionValue(T$1,($Q942-evaluationDate)/365)</f>
        <v>1.0597780498786608E-3</v>
      </c>
      <c r="U942" s="78">
        <f>_xll.qlAbcdMathFunctionValue(U$1,($Q942-evaluationDate)/365)</f>
        <v>1.0689301816613019E-3</v>
      </c>
      <c r="V942" s="78">
        <f>_xll.qlAbcdMathFunctionValue(V$1,($Q942-evaluationDate)/365)</f>
        <v>2.0811533672715991E-3</v>
      </c>
      <c r="W942" s="78">
        <f>_xll.qlAbcdMathFunctionValue(W$1,($Q942-evaluationDate)/365)</f>
        <v>2.2016506672480609E-3</v>
      </c>
      <c r="X942" s="78">
        <f>_xll.qlAbcdMathFunctionValue(X$1,($Q942-evaluationDate)/365)</f>
        <v>1.3263299352932737E-4</v>
      </c>
      <c r="Y942" s="78">
        <f>_xll.qlAbcdMathFunctionValue(Y$1,($Q942-evaluationDate)/365)</f>
        <v>1.322038259396028E-4</v>
      </c>
    </row>
    <row r="943" spans="16:25" x14ac:dyDescent="0.25">
      <c r="P943" s="64" t="s">
        <v>99</v>
      </c>
      <c r="Q943" s="147">
        <f>_xll.qlCalendarAdvance(Calendar,Q942,P943,,,trigger)</f>
        <v>46140</v>
      </c>
      <c r="R943" s="78">
        <f>_xll.qlAbcdMathFunctionValue(R$1,($Q943-evaluationDate)/365)</f>
        <v>7.0039277738704654E-4</v>
      </c>
      <c r="S943" s="78">
        <f>_xll.qlAbcdMathFunctionValue(S$1,($Q943-evaluationDate)/365)</f>
        <v>7.2941426873782112E-4</v>
      </c>
      <c r="T943" s="78">
        <f>_xll.qlAbcdMathFunctionValue(T$1,($Q943-evaluationDate)/365)</f>
        <v>1.0583867455628416E-3</v>
      </c>
      <c r="U943" s="78">
        <f>_xll.qlAbcdMathFunctionValue(U$1,($Q943-evaluationDate)/365)</f>
        <v>1.0675074233566471E-3</v>
      </c>
      <c r="V943" s="78">
        <f>_xll.qlAbcdMathFunctionValue(V$1,($Q943-evaluationDate)/365)</f>
        <v>2.0767685156840377E-3</v>
      </c>
      <c r="W943" s="78">
        <f>_xll.qlAbcdMathFunctionValue(W$1,($Q943-evaluationDate)/365)</f>
        <v>2.196835479018746E-3</v>
      </c>
      <c r="X943" s="78">
        <f>_xll.qlAbcdMathFunctionValue(X$1,($Q943-evaluationDate)/365)</f>
        <v>1.3281767820571573E-4</v>
      </c>
      <c r="Y943" s="78">
        <f>_xll.qlAbcdMathFunctionValue(Y$1,($Q943-evaluationDate)/365)</f>
        <v>1.3238942704550322E-4</v>
      </c>
    </row>
    <row r="944" spans="16:25" x14ac:dyDescent="0.25">
      <c r="P944" s="64" t="s">
        <v>99</v>
      </c>
      <c r="Q944" s="147">
        <f>_xll.qlCalendarAdvance(Calendar,Q943,P944,,,trigger)</f>
        <v>46147</v>
      </c>
      <c r="R944" s="78">
        <f>_xll.qlAbcdMathFunctionValue(R$1,($Q944-evaluationDate)/365)</f>
        <v>6.9822984995589416E-4</v>
      </c>
      <c r="S944" s="78">
        <f>_xll.qlAbcdMathFunctionValue(S$1,($Q944-evaluationDate)/365)</f>
        <v>7.2714556241633801E-4</v>
      </c>
      <c r="T944" s="78">
        <f>_xll.qlAbcdMathFunctionValue(T$1,($Q944-evaluationDate)/365)</f>
        <v>1.0570002442352915E-3</v>
      </c>
      <c r="U944" s="78">
        <f>_xll.qlAbcdMathFunctionValue(U$1,($Q944-evaluationDate)/365)</f>
        <v>1.0660895229685158E-3</v>
      </c>
      <c r="V944" s="78">
        <f>_xll.qlAbcdMathFunctionValue(V$1,($Q944-evaluationDate)/365)</f>
        <v>2.072399522730316E-3</v>
      </c>
      <c r="W944" s="78">
        <f>_xll.qlAbcdMathFunctionValue(W$1,($Q944-evaluationDate)/365)</f>
        <v>2.1920370622022355E-3</v>
      </c>
      <c r="X944" s="78">
        <f>_xll.qlAbcdMathFunctionValue(X$1,($Q944-evaluationDate)/365)</f>
        <v>1.3300196528156976E-4</v>
      </c>
      <c r="Y944" s="78">
        <f>_xll.qlAbcdMathFunctionValue(Y$1,($Q944-evaluationDate)/365)</f>
        <v>1.325746345067773E-4</v>
      </c>
    </row>
    <row r="945" spans="16:25" x14ac:dyDescent="0.25">
      <c r="P945" s="64" t="s">
        <v>99</v>
      </c>
      <c r="Q945" s="147">
        <f>_xll.qlCalendarAdvance(Calendar,Q944,P945,,,trigger)</f>
        <v>46154</v>
      </c>
      <c r="R945" s="78">
        <f>_xll.qlAbcdMathFunctionValue(R$1,($Q945-evaluationDate)/365)</f>
        <v>6.9607485595056323E-4</v>
      </c>
      <c r="S945" s="78">
        <f>_xll.qlAbcdMathFunctionValue(S$1,($Q945-evaluationDate)/365)</f>
        <v>7.2488503430909114E-4</v>
      </c>
      <c r="T945" s="78">
        <f>_xll.qlAbcdMathFunctionValue(T$1,($Q945-evaluationDate)/365)</f>
        <v>1.055618537296016E-3</v>
      </c>
      <c r="U945" s="78">
        <f>_xll.qlAbcdMathFunctionValue(U$1,($Q945-evaluationDate)/365)</f>
        <v>1.0646764723299543E-3</v>
      </c>
      <c r="V945" s="78">
        <f>_xll.qlAbcdMathFunctionValue(V$1,($Q945-evaluationDate)/365)</f>
        <v>2.0680463528693974E-3</v>
      </c>
      <c r="W945" s="78">
        <f>_xll.qlAbcdMathFunctionValue(W$1,($Q945-evaluationDate)/365)</f>
        <v>2.1872553852960597E-3</v>
      </c>
      <c r="X945" s="78">
        <f>_xll.qlAbcdMathFunctionValue(X$1,($Q945-evaluationDate)/365)</f>
        <v>1.3318585309232244E-4</v>
      </c>
      <c r="Y945" s="78">
        <f>_xll.qlAbcdMathFunctionValue(Y$1,($Q945-evaluationDate)/365)</f>
        <v>1.3275944658126438E-4</v>
      </c>
    </row>
    <row r="946" spans="16:25" x14ac:dyDescent="0.25">
      <c r="P946" s="64" t="s">
        <v>99</v>
      </c>
      <c r="Q946" s="147">
        <f>_xll.qlCalendarAdvance(Calendar,Q945,P946,,,trigger)</f>
        <v>46161</v>
      </c>
      <c r="R946" s="78">
        <f>_xll.qlAbcdMathFunctionValue(R$1,($Q946-evaluationDate)/365)</f>
        <v>6.9392777654395642E-4</v>
      </c>
      <c r="S946" s="78">
        <f>_xll.qlAbcdMathFunctionValue(S$1,($Q946-evaluationDate)/365)</f>
        <v>7.2263266634285239E-4</v>
      </c>
      <c r="T946" s="78">
        <f>_xll.qlAbcdMathFunctionValue(T$1,($Q946-evaluationDate)/365)</f>
        <v>1.0542416160813804E-3</v>
      </c>
      <c r="U946" s="78">
        <f>_xll.qlAbcdMathFunctionValue(U$1,($Q946-evaluationDate)/365)</f>
        <v>1.0632682632034259E-3</v>
      </c>
      <c r="V946" s="78">
        <f>_xll.qlAbcdMathFunctionValue(V$1,($Q946-evaluationDate)/365)</f>
        <v>2.0637089704336762E-3</v>
      </c>
      <c r="W946" s="78">
        <f>_xll.qlAbcdMathFunctionValue(W$1,($Q946-evaluationDate)/365)</f>
        <v>2.1824904165927469E-3</v>
      </c>
      <c r="X946" s="78">
        <f>_xll.qlAbcdMathFunctionValue(X$1,($Q946-evaluationDate)/365)</f>
        <v>1.3336934000646639E-4</v>
      </c>
      <c r="Y946" s="78">
        <f>_xll.qlAbcdMathFunctionValue(Y$1,($Q946-evaluationDate)/365)</f>
        <v>1.3294386156063553E-4</v>
      </c>
    </row>
    <row r="947" spans="16:25" x14ac:dyDescent="0.25">
      <c r="P947" s="64" t="s">
        <v>99</v>
      </c>
      <c r="Q947" s="147">
        <f>_xll.qlCalendarAdvance(Calendar,Q946,P947,,,trigger)</f>
        <v>46168</v>
      </c>
      <c r="R947" s="78">
        <f>_xll.qlAbcdMathFunctionValue(R$1,($Q947-evaluationDate)/365)</f>
        <v>6.9178859285790885E-4</v>
      </c>
      <c r="S947" s="78">
        <f>_xll.qlAbcdMathFunctionValue(S$1,($Q947-evaluationDate)/365)</f>
        <v>7.2038844037614102E-4</v>
      </c>
      <c r="T947" s="78">
        <f>_xll.qlAbcdMathFunctionValue(T$1,($Q947-evaluationDate)/365)</f>
        <v>1.0528694718651486E-3</v>
      </c>
      <c r="U947" s="78">
        <f>_xll.qlAbcdMathFunctionValue(U$1,($Q947-evaluationDate)/365)</f>
        <v>1.0618648872819172E-3</v>
      </c>
      <c r="V947" s="78">
        <f>_xll.qlAbcdMathFunctionValue(V$1,($Q947-evaluationDate)/365)</f>
        <v>2.0593873396316771E-3</v>
      </c>
      <c r="W947" s="78">
        <f>_xll.qlAbcdMathFunctionValue(W$1,($Q947-evaluationDate)/365)</f>
        <v>2.1777421241832963E-3</v>
      </c>
      <c r="X947" s="78">
        <f>_xll.qlAbcdMathFunctionValue(X$1,($Q947-evaluationDate)/365)</f>
        <v>1.3355242442522427E-4</v>
      </c>
      <c r="Y947" s="78">
        <f>_xll.qlAbcdMathFunctionValue(Y$1,($Q947-evaluationDate)/365)</f>
        <v>1.3312787777005757E-4</v>
      </c>
    </row>
    <row r="948" spans="16:25" x14ac:dyDescent="0.25">
      <c r="P948" s="64" t="s">
        <v>99</v>
      </c>
      <c r="Q948" s="147">
        <f>_xll.qlCalendarAdvance(Calendar,Q947,P948,,,trigger)</f>
        <v>46175</v>
      </c>
      <c r="R948" s="78">
        <f>_xll.qlAbcdMathFunctionValue(R$1,($Q948-evaluationDate)/365)</f>
        <v>6.8965728596442791E-4</v>
      </c>
      <c r="S948" s="78">
        <f>_xll.qlAbcdMathFunctionValue(S$1,($Q948-evaluationDate)/365)</f>
        <v>7.1815233820063894E-4</v>
      </c>
      <c r="T948" s="78">
        <f>_xll.qlAbcdMathFunctionValue(T$1,($Q948-evaluationDate)/365)</f>
        <v>1.0515020958595121E-3</v>
      </c>
      <c r="U948" s="78">
        <f>_xll.qlAbcdMathFunctionValue(U$1,($Q948-evaluationDate)/365)</f>
        <v>1.0604663361900328E-3</v>
      </c>
      <c r="V948" s="78">
        <f>_xll.qlAbcdMathFunctionValue(V$1,($Q948-evaluationDate)/365)</f>
        <v>2.0550814245507195E-3</v>
      </c>
      <c r="W948" s="78">
        <f>_xll.qlAbcdMathFunctionValue(W$1,($Q948-evaluationDate)/365)</f>
        <v>2.1730104759606194E-3</v>
      </c>
      <c r="X948" s="78">
        <f>_xll.qlAbcdMathFunctionValue(X$1,($Q948-evaluationDate)/365)</f>
        <v>1.3373510478222164E-4</v>
      </c>
      <c r="Y948" s="78">
        <f>_xll.qlAbcdMathFunctionValue(Y$1,($Q948-evaluationDate)/365)</f>
        <v>1.3331149356785979E-4</v>
      </c>
    </row>
    <row r="949" spans="16:25" x14ac:dyDescent="0.25">
      <c r="P949" s="64" t="s">
        <v>99</v>
      </c>
      <c r="Q949" s="147">
        <f>_xll.qlCalendarAdvance(Calendar,Q948,P949,,,trigger)</f>
        <v>46182</v>
      </c>
      <c r="R949" s="78">
        <f>_xll.qlAbcdMathFunctionValue(R$1,($Q949-evaluationDate)/365)</f>
        <v>6.8753383688692244E-4</v>
      </c>
      <c r="S949" s="78">
        <f>_xll.qlAbcdMathFunctionValue(S$1,($Q949-evaluationDate)/365)</f>
        <v>7.1592434154259287E-4</v>
      </c>
      <c r="T949" s="78">
        <f>_xll.qlAbcdMathFunctionValue(T$1,($Q949-evaluationDate)/365)</f>
        <v>1.0501394792161067E-3</v>
      </c>
      <c r="U949" s="78">
        <f>_xll.qlAbcdMathFunctionValue(U$1,($Q949-evaluationDate)/365)</f>
        <v>1.0590726014850763E-3</v>
      </c>
      <c r="V949" s="78">
        <f>_xll.qlAbcdMathFunctionValue(V$1,($Q949-evaluationDate)/365)</f>
        <v>2.0507911891595597E-3</v>
      </c>
      <c r="W949" s="78">
        <f>_xll.qlAbcdMathFunctionValue(W$1,($Q949-evaluationDate)/365)</f>
        <v>2.1682954396229481E-3</v>
      </c>
      <c r="X949" s="78">
        <f>_xll.qlAbcdMathFunctionValue(X$1,($Q949-evaluationDate)/365)</f>
        <v>1.3391737954316282E-4</v>
      </c>
      <c r="Y949" s="78">
        <f>_xll.qlAbcdMathFunctionValue(Y$1,($Q949-evaluationDate)/365)</f>
        <v>1.3349470734520336E-4</v>
      </c>
    </row>
    <row r="950" spans="16:25" x14ac:dyDescent="0.25">
      <c r="P950" s="64" t="s">
        <v>99</v>
      </c>
      <c r="Q950" s="147">
        <f>_xll.qlCalendarAdvance(Calendar,Q949,P950,,,trigger)</f>
        <v>46189</v>
      </c>
      <c r="R950" s="78">
        <f>_xll.qlAbcdMathFunctionValue(R$1,($Q950-evaluationDate)/365)</f>
        <v>6.85418226601418E-4</v>
      </c>
      <c r="S950" s="78">
        <f>_xll.qlAbcdMathFunctionValue(S$1,($Q950-evaluationDate)/365)</f>
        <v>7.1370443206420268E-4</v>
      </c>
      <c r="T950" s="78">
        <f>_xll.qlAbcdMathFunctionValue(T$1,($Q950-evaluationDate)/365)</f>
        <v>1.0487816130270232E-3</v>
      </c>
      <c r="U950" s="78">
        <f>_xll.qlAbcdMathFunctionValue(U$1,($Q950-evaluationDate)/365)</f>
        <v>1.0576836746581273E-3</v>
      </c>
      <c r="V950" s="78">
        <f>_xll.qlAbcdMathFunctionValue(V$1,($Q950-evaluationDate)/365)</f>
        <v>2.0465165973110079E-3</v>
      </c>
      <c r="W950" s="78">
        <f>_xll.qlAbcdMathFunctionValue(W$1,($Q950-evaluationDate)/365)</f>
        <v>2.1635969826772103E-3</v>
      </c>
      <c r="X950" s="78">
        <f>_xll.qlAbcdMathFunctionValue(X$1,($Q950-evaluationDate)/365)</f>
        <v>1.3409924720550915E-4</v>
      </c>
      <c r="Y950" s="78">
        <f>_xll.qlAbcdMathFunctionValue(Y$1,($Q950-evaluationDate)/365)</f>
        <v>1.3367751752575339E-4</v>
      </c>
    </row>
    <row r="951" spans="16:25" x14ac:dyDescent="0.25">
      <c r="P951" s="64" t="s">
        <v>99</v>
      </c>
      <c r="Q951" s="147">
        <f>_xll.qlCalendarAdvance(Calendar,Q950,P951,,,trigger)</f>
        <v>46196</v>
      </c>
      <c r="R951" s="78">
        <f>_xll.qlAbcdMathFunctionValue(R$1,($Q951-evaluationDate)/365)</f>
        <v>6.8331043603775876E-4</v>
      </c>
      <c r="S951" s="78">
        <f>_xll.qlAbcdMathFunctionValue(S$1,($Q951-evaluationDate)/365)</f>
        <v>7.1149259136499363E-4</v>
      </c>
      <c r="T951" s="78">
        <f>_xll.qlAbcdMathFunctionValue(T$1,($Q951-evaluationDate)/365)</f>
        <v>1.0474284883258045E-3</v>
      </c>
      <c r="U951" s="78">
        <f>_xll.qlAbcdMathFunctionValue(U$1,($Q951-evaluationDate)/365)</f>
        <v>1.0562995471351012E-3</v>
      </c>
      <c r="V951" s="78">
        <f>_xll.qlAbcdMathFunctionValue(V$1,($Q951-evaluationDate)/365)</f>
        <v>2.0422576127445127E-3</v>
      </c>
      <c r="W951" s="78">
        <f>_xll.qlAbcdMathFunctionValue(W$1,($Q951-evaluationDate)/365)</f>
        <v>2.158915072442368E-3</v>
      </c>
      <c r="X951" s="78">
        <f>_xll.qlAbcdMathFunctionValue(X$1,($Q951-evaluationDate)/365)</f>
        <v>1.3428070629816028E-4</v>
      </c>
      <c r="Y951" s="78">
        <f>_xll.qlAbcdMathFunctionValue(Y$1,($Q951-evaluationDate)/365)</f>
        <v>1.3385992256535411E-4</v>
      </c>
    </row>
    <row r="952" spans="16:25" x14ac:dyDescent="0.25">
      <c r="P952" s="64" t="s">
        <v>99</v>
      </c>
      <c r="Q952" s="147">
        <f>_xll.qlCalendarAdvance(Calendar,Q951,P952,,,trigger)</f>
        <v>46203</v>
      </c>
      <c r="R952" s="78">
        <f>_xll.qlAbcdMathFunctionValue(R$1,($Q952-evaluationDate)/365)</f>
        <v>6.8121044608080003E-4</v>
      </c>
      <c r="S952" s="78">
        <f>_xll.qlAbcdMathFunctionValue(S$1,($Q952-evaluationDate)/365)</f>
        <v>7.0928880098317852E-4</v>
      </c>
      <c r="T952" s="78">
        <f>_xll.qlAbcdMathFunctionValue(T$1,($Q952-evaluationDate)/365)</f>
        <v>1.0460800960884358E-3</v>
      </c>
      <c r="U952" s="78">
        <f>_xll.qlAbcdMathFunctionValue(U$1,($Q952-evaluationDate)/365)</f>
        <v>1.0549202102778051E-3</v>
      </c>
      <c r="V952" s="78">
        <f>_xll.qlAbcdMathFunctionValue(V$1,($Q952-evaluationDate)/365)</f>
        <v>2.0380141990887241E-3</v>
      </c>
      <c r="W952" s="78">
        <f>_xll.qlAbcdMathFunctionValue(W$1,($Q952-evaluationDate)/365)</f>
        <v>2.1542496760527299E-3</v>
      </c>
      <c r="X952" s="78">
        <f>_xll.qlAbcdMathFunctionValue(X$1,($Q952-evaluationDate)/365)</f>
        <v>1.3446175538113771E-4</v>
      </c>
      <c r="Y952" s="78">
        <f>_xll.qlAbcdMathFunctionValue(Y$1,($Q952-evaluationDate)/365)</f>
        <v>1.3404192095170612E-4</v>
      </c>
    </row>
    <row r="953" spans="16:25" x14ac:dyDescent="0.25">
      <c r="P953" s="64" t="s">
        <v>99</v>
      </c>
      <c r="Q953" s="147">
        <f>_xll.qlCalendarAdvance(Calendar,Q952,P953,,,trigger)</f>
        <v>46210</v>
      </c>
      <c r="R953" s="78">
        <f>_xll.qlAbcdMathFunctionValue(R$1,($Q953-evaluationDate)/365)</f>
        <v>6.7911823757158386E-4</v>
      </c>
      <c r="S953" s="78">
        <f>_xll.qlAbcdMathFunctionValue(S$1,($Q953-evaluationDate)/365)</f>
        <v>7.0709304239700128E-4</v>
      </c>
      <c r="T953" s="78">
        <f>_xll.qlAbcdMathFunctionValue(T$1,($Q953-evaluationDate)/365)</f>
        <v>1.044736427234324E-3</v>
      </c>
      <c r="U953" s="78">
        <f>_xll.qlAbcdMathFunctionValue(U$1,($Q953-evaluationDate)/365)</f>
        <v>1.053545655384978E-3</v>
      </c>
      <c r="V953" s="78">
        <f>_xll.qlAbcdMathFunctionValue(V$1,($Q953-evaluationDate)/365)</f>
        <v>2.0337863198640282E-3</v>
      </c>
      <c r="W953" s="78">
        <f>_xll.qlAbcdMathFunctionValue(W$1,($Q953-evaluationDate)/365)</f>
        <v>2.1496007604612259E-3</v>
      </c>
      <c r="X953" s="78">
        <f>_xll.qlAbcdMathFunctionValue(X$1,($Q953-evaluationDate)/365)</f>
        <v>1.3464239304527122E-4</v>
      </c>
      <c r="Y953" s="78">
        <f>_xll.qlAbcdMathFunctionValue(Y$1,($Q953-evaluationDate)/365)</f>
        <v>1.3422351120404686E-4</v>
      </c>
    </row>
    <row r="954" spans="16:25" x14ac:dyDescent="0.25">
      <c r="P954" s="64" t="s">
        <v>99</v>
      </c>
      <c r="Q954" s="147">
        <f>_xll.qlCalendarAdvance(Calendar,Q953,P954,,,trigger)</f>
        <v>46217</v>
      </c>
      <c r="R954" s="78">
        <f>_xll.qlAbcdMathFunctionValue(R$1,($Q954-evaluationDate)/365)</f>
        <v>6.7703379130850728E-4</v>
      </c>
      <c r="S954" s="78">
        <f>_xll.qlAbcdMathFunctionValue(S$1,($Q954-evaluationDate)/365)</f>
        <v>7.0490529702607152E-4</v>
      </c>
      <c r="T954" s="78">
        <f>_xll.qlAbcdMathFunctionValue(T$1,($Q954-evaluationDate)/365)</f>
        <v>1.043397472627268E-3</v>
      </c>
      <c r="U954" s="78">
        <f>_xll.qlAbcdMathFunctionValue(U$1,($Q954-evaluationDate)/365)</f>
        <v>1.0521758736933252E-3</v>
      </c>
      <c r="V954" s="78">
        <f>_xll.qlAbcdMathFunctionValue(V$1,($Q954-evaluationDate)/365)</f>
        <v>2.0295739384850586E-3</v>
      </c>
      <c r="W954" s="78">
        <f>_xll.qlAbcdMathFunctionValue(W$1,($Q954-evaluationDate)/365)</f>
        <v>2.1449682924426531E-3</v>
      </c>
      <c r="X954" s="78">
        <f>_xll.qlAbcdMathFunctionValue(X$1,($Q954-evaluationDate)/365)</f>
        <v>1.3482261791188783E-4</v>
      </c>
      <c r="Y954" s="78">
        <f>_xll.qlAbcdMathFunctionValue(Y$1,($Q954-evaluationDate)/365)</f>
        <v>1.3440469187283352E-4</v>
      </c>
    </row>
    <row r="955" spans="16:25" x14ac:dyDescent="0.25">
      <c r="P955" s="64" t="s">
        <v>99</v>
      </c>
      <c r="Q955" s="147">
        <f>_xll.qlCalendarAdvance(Calendar,Q954,P955,,,trigger)</f>
        <v>46224</v>
      </c>
      <c r="R955" s="78">
        <f>_xll.qlAbcdMathFunctionValue(R$1,($Q955-evaluationDate)/365)</f>
        <v>6.7495708804847379E-4</v>
      </c>
      <c r="S955" s="78">
        <f>_xll.qlAbcdMathFunctionValue(S$1,($Q955-evaluationDate)/365)</f>
        <v>7.0272554623268177E-4</v>
      </c>
      <c r="T955" s="78">
        <f>_xll.qlAbcdMathFunctionValue(T$1,($Q955-evaluationDate)/365)</f>
        <v>1.0420632230764186E-3</v>
      </c>
      <c r="U955" s="78">
        <f>_xll.qlAbcdMathFunctionValue(U$1,($Q955-evaluationDate)/365)</f>
        <v>1.0508108563785407E-3</v>
      </c>
      <c r="V955" s="78">
        <f>_xll.qlAbcdMathFunctionValue(V$1,($Q955-evaluationDate)/365)</f>
        <v>2.0253770182631758E-3</v>
      </c>
      <c r="W955" s="78">
        <f>_xll.qlAbcdMathFunctionValue(W$1,($Q955-evaluationDate)/365)</f>
        <v>2.1403522385968869E-3</v>
      </c>
      <c r="X955" s="78">
        <f>_xll.qlAbcdMathFunctionValue(X$1,($Q955-evaluationDate)/365)</f>
        <v>1.350024286325033E-4</v>
      </c>
      <c r="Y955" s="78">
        <f>_xll.qlAbcdMathFunctionValue(Y$1,($Q955-evaluationDate)/365)</f>
        <v>1.3458546153942845E-4</v>
      </c>
    </row>
    <row r="956" spans="16:25" x14ac:dyDescent="0.25">
      <c r="P956" s="64" t="s">
        <v>99</v>
      </c>
      <c r="Q956" s="147">
        <f>_xll.qlCalendarAdvance(Calendar,Q955,P956,,,trigger)</f>
        <v>46231</v>
      </c>
      <c r="R956" s="78">
        <f>_xll.qlAbcdMathFunctionValue(R$1,($Q956-evaluationDate)/365)</f>
        <v>6.728881085080378E-4</v>
      </c>
      <c r="S956" s="78">
        <f>_xll.qlAbcdMathFunctionValue(S$1,($Q956-evaluationDate)/365)</f>
        <v>7.0055377132311511E-4</v>
      </c>
      <c r="T956" s="78">
        <f>_xll.qlAbcdMathFunctionValue(T$1,($Q956-evaluationDate)/365)</f>
        <v>1.040733669337232E-3</v>
      </c>
      <c r="U956" s="78">
        <f>_xll.qlAbcdMathFunctionValue(U$1,($Q956-evaluationDate)/365)</f>
        <v>1.0494505945563212E-3</v>
      </c>
      <c r="V956" s="78">
        <f>_xll.qlAbcdMathFunctionValue(V$1,($Q956-evaluationDate)/365)</f>
        <v>2.0211955224089338E-3</v>
      </c>
      <c r="W956" s="78">
        <f>_xll.qlAbcdMathFunctionValue(W$1,($Q956-evaluationDate)/365)</f>
        <v>2.1357525653520658E-3</v>
      </c>
      <c r="X956" s="78">
        <f>_xll.qlAbcdMathFunctionValue(X$1,($Q956-evaluationDate)/365)</f>
        <v>1.3518182388851617E-4</v>
      </c>
      <c r="Y956" s="78">
        <f>_xll.qlAbcdMathFunctionValue(Y$1,($Q956-evaluationDate)/365)</f>
        <v>1.347658188157873E-4</v>
      </c>
    </row>
    <row r="957" spans="16:25" x14ac:dyDescent="0.25">
      <c r="P957" s="64" t="s">
        <v>99</v>
      </c>
      <c r="Q957" s="147">
        <f>_xll.qlCalendarAdvance(Calendar,Q956,P957,,,trigger)</f>
        <v>46238</v>
      </c>
      <c r="R957" s="78">
        <f>_xll.qlAbcdMathFunctionValue(R$1,($Q957-evaluationDate)/365)</f>
        <v>6.7082683336453148E-4</v>
      </c>
      <c r="S957" s="78">
        <f>_xll.qlAbcdMathFunctionValue(S$1,($Q957-evaluationDate)/365)</f>
        <v>6.9838995354893512E-4</v>
      </c>
      <c r="T957" s="78">
        <f>_xll.qlAbcdMathFunctionValue(T$1,($Q957-evaluationDate)/365)</f>
        <v>1.0394088021124094E-3</v>
      </c>
      <c r="U957" s="78">
        <f>_xll.qlAbcdMathFunctionValue(U$1,($Q957-evaluationDate)/365)</f>
        <v>1.048095079283368E-3</v>
      </c>
      <c r="V957" s="78">
        <f>_xll.qlAbcdMathFunctionValue(V$1,($Q957-evaluationDate)/365)</f>
        <v>2.0170294140345046E-3</v>
      </c>
      <c r="W957" s="78">
        <f>_xll.qlAbcdMathFunctionValue(W$1,($Q957-evaluationDate)/365)</f>
        <v>2.1311692389677389E-3</v>
      </c>
      <c r="X957" s="78">
        <f>_xll.qlAbcdMathFunctionValue(X$1,($Q957-evaluationDate)/365)</f>
        <v>1.3536080239090459E-4</v>
      </c>
      <c r="Y957" s="78">
        <f>_xll.qlAbcdMathFunctionValue(Y$1,($Q957-evaluationDate)/365)</f>
        <v>1.3494576234414991E-4</v>
      </c>
    </row>
    <row r="958" spans="16:25" x14ac:dyDescent="0.25">
      <c r="P958" s="64" t="s">
        <v>99</v>
      </c>
      <c r="Q958" s="147">
        <f>_xll.qlCalendarAdvance(Calendar,Q957,P958,,,trigger)</f>
        <v>46245</v>
      </c>
      <c r="R958" s="78">
        <f>_xll.qlAbcdMathFunctionValue(R$1,($Q958-evaluationDate)/365)</f>
        <v>6.6877324325718447E-4</v>
      </c>
      <c r="S958" s="78">
        <f>_xll.qlAbcdMathFunctionValue(S$1,($Q958-evaluationDate)/365)</f>
        <v>6.9623407410826575E-4</v>
      </c>
      <c r="T958" s="78">
        <f>_xll.qlAbcdMathFunctionValue(T$1,($Q958-evaluationDate)/365)</f>
        <v>1.0380886120528315E-3</v>
      </c>
      <c r="U958" s="78">
        <f>_xll.qlAbcdMathFunctionValue(U$1,($Q958-evaluationDate)/365)</f>
        <v>1.0467443015583816E-3</v>
      </c>
      <c r="V958" s="78">
        <f>_xll.qlAbcdMathFunctionValue(V$1,($Q958-evaluationDate)/365)</f>
        <v>2.0128786561560905E-3</v>
      </c>
      <c r="W958" s="78">
        <f>_xll.qlAbcdMathFunctionValue(W$1,($Q958-evaluationDate)/365)</f>
        <v>2.1266022255379841E-3</v>
      </c>
      <c r="X958" s="78">
        <f>_xll.qlAbcdMathFunctionValue(X$1,($Q958-evaluationDate)/365)</f>
        <v>1.3553936287992533E-4</v>
      </c>
      <c r="Y958" s="78">
        <f>_xll.qlAbcdMathFunctionValue(Y$1,($Q958-evaluationDate)/365)</f>
        <v>1.3512529079673355E-4</v>
      </c>
    </row>
    <row r="959" spans="16:25" x14ac:dyDescent="0.25">
      <c r="P959" s="64" t="s">
        <v>99</v>
      </c>
      <c r="Q959" s="147">
        <f>_xll.qlCalendarAdvance(Calendar,Q958,P959,,,trigger)</f>
        <v>46252</v>
      </c>
      <c r="R959" s="78">
        <f>_xll.qlAbcdMathFunctionValue(R$1,($Q959-evaluationDate)/365)</f>
        <v>6.6672731878823039E-4</v>
      </c>
      <c r="S959" s="78">
        <f>_xll.qlAbcdMathFunctionValue(S$1,($Q959-evaluationDate)/365)</f>
        <v>6.9408611414705868E-4</v>
      </c>
      <c r="T959" s="78">
        <f>_xll.qlAbcdMathFunctionValue(T$1,($Q959-evaluationDate)/365)</f>
        <v>1.0367730897584825E-3</v>
      </c>
      <c r="U959" s="78">
        <f>_xll.qlAbcdMathFunctionValue(U$1,($Q959-evaluationDate)/365)</f>
        <v>1.0453982523230456E-3</v>
      </c>
      <c r="V959" s="78">
        <f>_xll.qlAbcdMathFunctionValue(V$1,($Q959-evaluationDate)/365)</f>
        <v>2.0087432116963101E-3</v>
      </c>
      <c r="W959" s="78">
        <f>_xll.qlAbcdMathFunctionValue(W$1,($Q959-evaluationDate)/365)</f>
        <v>2.1220514909945031E-3</v>
      </c>
      <c r="X959" s="78">
        <f>_xll.qlAbcdMathFunctionValue(X$1,($Q959-evaluationDate)/365)</f>
        <v>1.3571750412481545E-4</v>
      </c>
      <c r="Y959" s="78">
        <f>_xll.qlAbcdMathFunctionValue(Y$1,($Q959-evaluationDate)/365)</f>
        <v>1.3530440287542862E-4</v>
      </c>
    </row>
    <row r="960" spans="16:25" x14ac:dyDescent="0.25">
      <c r="P960" s="64" t="s">
        <v>99</v>
      </c>
      <c r="Q960" s="147">
        <f>_xll.qlCalendarAdvance(Calendar,Q959,P960,,,trigger)</f>
        <v>46259</v>
      </c>
      <c r="R960" s="78">
        <f>_xll.qlAbcdMathFunctionValue(R$1,($Q960-evaluationDate)/365)</f>
        <v>6.6468904052399962E-4</v>
      </c>
      <c r="S960" s="78">
        <f>_xll.qlAbcdMathFunctionValue(S$1,($Q960-evaluationDate)/365)</f>
        <v>6.9194605476034332E-4</v>
      </c>
      <c r="T960" s="78">
        <f>_xll.qlAbcdMathFunctionValue(T$1,($Q960-evaluationDate)/365)</f>
        <v>1.0354622257793638E-3</v>
      </c>
      <c r="U960" s="78">
        <f>_xll.qlAbcdMathFunctionValue(U$1,($Q960-evaluationDate)/365)</f>
        <v>1.0440569224630008E-3</v>
      </c>
      <c r="V960" s="78">
        <f>_xll.qlAbcdMathFunctionValue(V$1,($Q960-evaluationDate)/365)</f>
        <v>2.0046230434865508E-3</v>
      </c>
      <c r="W960" s="78">
        <f>_xll.qlAbcdMathFunctionValue(W$1,($Q960-evaluationDate)/365)</f>
        <v>2.1175170011096707E-3</v>
      </c>
      <c r="X960" s="78">
        <f>_xll.qlAbcdMathFunctionValue(X$1,($Q960-evaluationDate)/365)</f>
        <v>1.3589522492349655E-4</v>
      </c>
      <c r="Y960" s="78">
        <f>_xll.qlAbcdMathFunctionValue(Y$1,($Q960-evaluationDate)/365)</f>
        <v>1.3548309731149728E-4</v>
      </c>
    </row>
    <row r="961" spans="16:25" x14ac:dyDescent="0.25">
      <c r="P961" s="64" t="s">
        <v>99</v>
      </c>
      <c r="Q961" s="147">
        <f>_xll.qlCalendarAdvance(Calendar,Q960,P961,,,trigger)</f>
        <v>46266</v>
      </c>
      <c r="R961" s="78">
        <f>_xll.qlAbcdMathFunctionValue(R$1,($Q961-evaluationDate)/365)</f>
        <v>6.6265838899600457E-4</v>
      </c>
      <c r="S961" s="78">
        <f>_xll.qlAbcdMathFunctionValue(S$1,($Q961-evaluationDate)/365)</f>
        <v>6.8981387699347052E-4</v>
      </c>
      <c r="T961" s="78">
        <f>_xll.qlAbcdMathFunctionValue(T$1,($Q961-evaluationDate)/365)</f>
        <v>1.0341560106164015E-3</v>
      </c>
      <c r="U961" s="78">
        <f>_xll.qlAbcdMathFunctionValue(U$1,($Q961-evaluationDate)/365)</f>
        <v>1.042720302808811E-3</v>
      </c>
      <c r="V961" s="78">
        <f>_xll.qlAbcdMathFunctionValue(V$1,($Q961-evaluationDate)/365)</f>
        <v>2.0005181142693112E-3</v>
      </c>
      <c r="W961" s="78">
        <f>_xll.qlAbcdMathFunctionValue(W$1,($Q961-evaluationDate)/365)</f>
        <v>2.1129987214995706E-3</v>
      </c>
      <c r="X961" s="78">
        <f>_xll.qlAbcdMathFunctionValue(X$1,($Q961-evaluationDate)/365)</f>
        <v>1.360725241022814E-4</v>
      </c>
      <c r="Y961" s="78">
        <f>_xll.qlAbcdMathFunctionValue(Y$1,($Q961-evaluationDate)/365)</f>
        <v>1.3566137286527411E-4</v>
      </c>
    </row>
    <row r="962" spans="16:25" x14ac:dyDescent="0.25">
      <c r="P962" s="64" t="s">
        <v>99</v>
      </c>
      <c r="Q962" s="147">
        <f>_xll.qlCalendarAdvance(Calendar,Q961,P962,,,trigger)</f>
        <v>46273</v>
      </c>
      <c r="R962" s="78">
        <f>_xll.qlAbcdMathFunctionValue(R$1,($Q962-evaluationDate)/365)</f>
        <v>6.6063534470200936E-4</v>
      </c>
      <c r="S962" s="78">
        <f>_xll.qlAbcdMathFunctionValue(S$1,($Q962-evaluationDate)/365)</f>
        <v>6.8768956184333619E-4</v>
      </c>
      <c r="T962" s="78">
        <f>_xll.qlAbcdMathFunctionValue(T$1,($Q962-evaluationDate)/365)</f>
        <v>1.0328544347223416E-3</v>
      </c>
      <c r="U962" s="78">
        <f>_xll.qlAbcdMathFunctionValue(U$1,($Q962-evaluationDate)/365)</f>
        <v>1.0413883841369183E-3</v>
      </c>
      <c r="V962" s="78">
        <f>_xll.qlAbcdMathFunctionValue(V$1,($Q962-evaluationDate)/365)</f>
        <v>1.9964283867005034E-3</v>
      </c>
      <c r="W962" s="78">
        <f>_xll.qlAbcdMathFunctionValue(W$1,($Q962-evaluationDate)/365)</f>
        <v>2.1084966176269874E-3</v>
      </c>
      <c r="X962" s="78">
        <f>_xll.qlAbcdMathFunctionValue(X$1,($Q962-evaluationDate)/365)</f>
        <v>1.3624940051558293E-4</v>
      </c>
      <c r="Y962" s="78">
        <f>_xll.qlAbcdMathFunctionValue(Y$1,($Q962-evaluationDate)/365)</f>
        <v>1.3583922832586978E-4</v>
      </c>
    </row>
    <row r="963" spans="16:25" x14ac:dyDescent="0.25">
      <c r="P963" s="64" t="s">
        <v>99</v>
      </c>
      <c r="Q963" s="147">
        <f>_xll.qlCalendarAdvance(Calendar,Q962,P963,,,trigger)</f>
        <v>46280</v>
      </c>
      <c r="R963" s="78">
        <f>_xll.qlAbcdMathFunctionValue(R$1,($Q963-evaluationDate)/365)</f>
        <v>6.5861988810709128E-4</v>
      </c>
      <c r="S963" s="78">
        <f>_xll.qlAbcdMathFunctionValue(S$1,($Q963-evaluationDate)/365)</f>
        <v>6.8557309025959849E-4</v>
      </c>
      <c r="T963" s="78">
        <f>_xll.qlAbcdMathFunctionValue(T$1,($Q963-evaluationDate)/365)</f>
        <v>1.0315574885026398E-3</v>
      </c>
      <c r="U963" s="78">
        <f>_xll.qlAbcdMathFunctionValue(U$1,($Q963-evaluationDate)/365)</f>
        <v>1.0400611571705892E-3</v>
      </c>
      <c r="V963" s="78">
        <f>_xll.qlAbcdMathFunctionValue(V$1,($Q963-evaluationDate)/365)</f>
        <v>1.9923538233517441E-3</v>
      </c>
      <c r="W963" s="78">
        <f>_xll.qlAbcdMathFunctionValue(W$1,($Q963-evaluationDate)/365)</f>
        <v>2.1040106548043782E-3</v>
      </c>
      <c r="X963" s="78">
        <f>_xll.qlAbcdMathFunctionValue(X$1,($Q963-evaluationDate)/365)</f>
        <v>1.3642585304562589E-4</v>
      </c>
      <c r="Y963" s="78">
        <f>_xll.qlAbcdMathFunctionValue(Y$1,($Q963-evaluationDate)/365)</f>
        <v>1.3601666251087671E-4</v>
      </c>
    </row>
    <row r="964" spans="16:25" x14ac:dyDescent="0.25">
      <c r="P964" s="64" t="s">
        <v>99</v>
      </c>
      <c r="Q964" s="147">
        <f>_xll.qlCalendarAdvance(Calendar,Q963,P964,,,trigger)</f>
        <v>46287</v>
      </c>
      <c r="R964" s="78">
        <f>_xll.qlAbcdMathFunctionValue(R$1,($Q964-evaluationDate)/365)</f>
        <v>6.5661199964468905E-4</v>
      </c>
      <c r="S964" s="78">
        <f>_xll.qlAbcdMathFunctionValue(S$1,($Q964-evaluationDate)/365)</f>
        <v>6.8346444314587931E-4</v>
      </c>
      <c r="T964" s="78">
        <f>_xll.qlAbcdMathFunctionValue(T$1,($Q964-evaluationDate)/365)</f>
        <v>1.0302651623163394E-3</v>
      </c>
      <c r="U964" s="78">
        <f>_xll.qlAbcdMathFunctionValue(U$1,($Q964-evaluationDate)/365)</f>
        <v>1.0387386125808519E-3</v>
      </c>
      <c r="V964" s="78">
        <f>_xll.qlAbcdMathFunctionValue(V$1,($Q964-evaluationDate)/365)</f>
        <v>1.9882943867126175E-3</v>
      </c>
      <c r="W964" s="78">
        <f>_xll.qlAbcdMathFunctionValue(W$1,($Q964-evaluationDate)/365)</f>
        <v>2.0995407981968116E-3</v>
      </c>
      <c r="X964" s="78">
        <f>_xll.qlAbcdMathFunctionValue(X$1,($Q964-evaluationDate)/365)</f>
        <v>1.3660188060216061E-4</v>
      </c>
      <c r="Y964" s="78">
        <f>_xll.qlAbcdMathFunctionValue(Y$1,($Q964-evaluationDate)/365)</f>
        <v>1.3619367426607735E-4</v>
      </c>
    </row>
    <row r="965" spans="16:25" x14ac:dyDescent="0.25">
      <c r="P965" s="64" t="s">
        <v>99</v>
      </c>
      <c r="Q965" s="147">
        <f>_xll.qlCalendarAdvance(Calendar,Q964,P965,,,trigger)</f>
        <v>46294</v>
      </c>
      <c r="R965" s="78">
        <f>_xll.qlAbcdMathFunctionValue(R$1,($Q965-evaluationDate)/365)</f>
        <v>6.5461165971764232E-4</v>
      </c>
      <c r="S965" s="78">
        <f>_xll.qlAbcdMathFunctionValue(S$1,($Q965-evaluationDate)/365)</f>
        <v>6.8136360136095424E-4</v>
      </c>
      <c r="T965" s="78">
        <f>_xll.qlAbcdMathFunctionValue(T$1,($Q965-evaluationDate)/365)</f>
        <v>1.0289774464769443E-3</v>
      </c>
      <c r="U965" s="78">
        <f>_xll.qlAbcdMathFunctionValue(U$1,($Q965-evaluationDate)/365)</f>
        <v>1.0374207409874256E-3</v>
      </c>
      <c r="V965" s="78">
        <f>_xll.qlAbcdMathFunctionValue(V$1,($Q965-evaluationDate)/365)</f>
        <v>1.9842500391929123E-3</v>
      </c>
      <c r="W965" s="78">
        <f>_xll.qlAbcdMathFunctionValue(W$1,($Q965-evaluationDate)/365)</f>
        <v>2.095087012824876E-3</v>
      </c>
      <c r="X965" s="78">
        <f>_xll.qlAbcdMathFunctionValue(X$1,($Q965-evaluationDate)/365)</f>
        <v>1.367774821221794E-4</v>
      </c>
      <c r="Y965" s="78">
        <f>_xll.qlAbcdMathFunctionValue(Y$1,($Q965-evaluationDate)/365)</f>
        <v>1.3637026246515513E-4</v>
      </c>
    </row>
    <row r="966" spans="16:25" x14ac:dyDescent="0.25">
      <c r="P966" s="64" t="s">
        <v>99</v>
      </c>
      <c r="Q966" s="147">
        <f>_xll.qlCalendarAdvance(Calendar,Q965,P966,,,trigger)</f>
        <v>46301</v>
      </c>
      <c r="R966" s="78">
        <f>_xll.qlAbcdMathFunctionValue(R$1,($Q966-evaluationDate)/365)</f>
        <v>6.5261884869921593E-4</v>
      </c>
      <c r="S966" s="78">
        <f>_xll.qlAbcdMathFunctionValue(S$1,($Q966-evaluationDate)/365)</f>
        <v>6.7927054571992882E-4</v>
      </c>
      <c r="T966" s="78">
        <f>_xll.qlAbcdMathFunctionValue(T$1,($Q966-evaluationDate)/365)</f>
        <v>1.0276943312532787E-3</v>
      </c>
      <c r="U966" s="78">
        <f>_xll.qlAbcdMathFunctionValue(U$1,($Q966-evaluationDate)/365)</f>
        <v>1.0361075329596377E-3</v>
      </c>
      <c r="V966" s="78">
        <f>_xll.qlAbcdMathFunctionValue(V$1,($Q966-evaluationDate)/365)</f>
        <v>1.9802207431248373E-3</v>
      </c>
      <c r="W966" s="78">
        <f>_xll.qlAbcdMathFunctionValue(W$1,($Q966-evaluationDate)/365)</f>
        <v>2.0906492635675597E-3</v>
      </c>
      <c r="X966" s="78">
        <f>_xll.qlAbcdMathFunctionValue(X$1,($Q966-evaluationDate)/365)</f>
        <v>1.369526565696353E-4</v>
      </c>
      <c r="Y966" s="78">
        <f>_xll.qlAbcdMathFunctionValue(Y$1,($Q966-evaluationDate)/365)</f>
        <v>1.3654642600940758E-4</v>
      </c>
    </row>
    <row r="967" spans="16:25" x14ac:dyDescent="0.25">
      <c r="P967" s="64" t="s">
        <v>99</v>
      </c>
      <c r="Q967" s="147">
        <f>_xll.qlCalendarAdvance(Calendar,Q966,P967,,,trigger)</f>
        <v>46308</v>
      </c>
      <c r="R967" s="78">
        <f>_xll.qlAbcdMathFunctionValue(R$1,($Q967-evaluationDate)/365)</f>
        <v>6.5063354693411732E-4</v>
      </c>
      <c r="S967" s="78">
        <f>_xll.qlAbcdMathFunctionValue(S$1,($Q967-evaluationDate)/365)</f>
        <v>6.771852569954043E-4</v>
      </c>
      <c r="T967" s="78">
        <f>_xll.qlAbcdMathFunctionValue(T$1,($Q967-evaluationDate)/365)</f>
        <v>1.0264158068703417E-3</v>
      </c>
      <c r="U967" s="78">
        <f>_xll.qlAbcdMathFunctionValue(U$1,($Q967-evaluationDate)/365)</f>
        <v>1.0347989790173344E-3</v>
      </c>
      <c r="V967" s="78">
        <f>_xll.qlAbcdMathFunctionValue(V$1,($Q967-evaluationDate)/365)</f>
        <v>1.9762064607652149E-3</v>
      </c>
      <c r="W967" s="78">
        <f>_xll.qlAbcdMathFunctionValue(W$1,($Q967-evaluationDate)/365)</f>
        <v>2.0862275151651032E-3</v>
      </c>
      <c r="X967" s="78">
        <f>_xll.qlAbcdMathFunctionValue(X$1,($Q967-evaluationDate)/365)</f>
        <v>1.3712740293516314E-4</v>
      </c>
      <c r="Y967" s="78">
        <f>_xll.qlAbcdMathFunctionValue(Y$1,($Q967-evaluationDate)/365)</f>
        <v>1.3672216382746181E-4</v>
      </c>
    </row>
    <row r="968" spans="16:25" x14ac:dyDescent="0.25">
      <c r="P968" s="64" t="s">
        <v>99</v>
      </c>
      <c r="Q968" s="147">
        <f>_xll.qlCalendarAdvance(Calendar,Q967,P968,,,trigger)</f>
        <v>46315</v>
      </c>
      <c r="R968" s="78">
        <f>_xll.qlAbcdMathFunctionValue(R$1,($Q968-evaluationDate)/365)</f>
        <v>6.4865573473950192E-4</v>
      </c>
      <c r="S968" s="78">
        <f>_xll.qlAbcdMathFunctionValue(S$1,($Q968-evaluationDate)/365)</f>
        <v>6.7510771591863133E-4</v>
      </c>
      <c r="T968" s="78">
        <f>_xll.qlAbcdMathFunctionValue(T$1,($Q968-evaluationDate)/365)</f>
        <v>1.0251418635101538E-3</v>
      </c>
      <c r="U968" s="78">
        <f>_xll.qlAbcdMathFunctionValue(U$1,($Q968-evaluationDate)/365)</f>
        <v>1.0334950696317827E-3</v>
      </c>
      <c r="V968" s="78">
        <f>_xll.qlAbcdMathFunctionValue(V$1,($Q968-evaluationDate)/365)</f>
        <v>1.9722071542976503E-3</v>
      </c>
      <c r="W968" s="78">
        <f>_xll.qlAbcdMathFunctionValue(W$1,($Q968-evaluationDate)/365)</f>
        <v>2.0818217322218242E-3</v>
      </c>
      <c r="X968" s="78">
        <f>_xll.qlAbcdMathFunctionValue(X$1,($Q968-evaluationDate)/365)</f>
        <v>1.3730172023580277E-4</v>
      </c>
      <c r="Y968" s="78">
        <f>_xll.qlAbcdMathFunctionValue(Y$1,($Q968-evaluationDate)/365)</f>
        <v>1.3689747487499257E-4</v>
      </c>
    </row>
    <row r="969" spans="16:25" x14ac:dyDescent="0.25">
      <c r="P969" s="64" t="s">
        <v>99</v>
      </c>
      <c r="Q969" s="147">
        <f>_xll.qlCalendarAdvance(Calendar,Q968,P969,,,trigger)</f>
        <v>46322</v>
      </c>
      <c r="R969" s="78">
        <f>_xll.qlAbcdMathFunctionValue(R$1,($Q969-evaluationDate)/365)</f>
        <v>6.4668539240596594E-4</v>
      </c>
      <c r="S969" s="78">
        <f>_xll.qlAbcdMathFunctionValue(S$1,($Q969-evaluationDate)/365)</f>
        <v>6.7303790318064965E-4</v>
      </c>
      <c r="T969" s="78">
        <f>_xll.qlAbcdMathFunctionValue(T$1,($Q969-evaluationDate)/365)</f>
        <v>1.0238724913125912E-3</v>
      </c>
      <c r="U969" s="78">
        <f>_xll.qlAbcdMathFunctionValue(U$1,($Q969-evaluationDate)/365)</f>
        <v>1.0321957952265609E-3</v>
      </c>
      <c r="V969" s="78">
        <f>_xll.qlAbcdMathFunctionValue(V$1,($Q969-evaluationDate)/365)</f>
        <v>1.9682227858346772E-3</v>
      </c>
      <c r="W969" s="78">
        <f>_xll.qlAbcdMathFunctionValue(W$1,($Q969-evaluationDate)/365)</f>
        <v>2.0774318792089099E-3</v>
      </c>
      <c r="X969" s="78">
        <f>_xll.qlAbcdMathFunctionValue(X$1,($Q969-evaluationDate)/365)</f>
        <v>1.3747560751472496E-4</v>
      </c>
      <c r="Y969" s="78">
        <f>_xll.qlAbcdMathFunctionValue(Y$1,($Q969-evaluationDate)/365)</f>
        <v>1.3707235813444258E-4</v>
      </c>
    </row>
    <row r="970" spans="16:25" x14ac:dyDescent="0.25">
      <c r="P970" s="64" t="s">
        <v>99</v>
      </c>
      <c r="Q970" s="147">
        <f>_xll.qlCalendarAdvance(Calendar,Q969,P970,,,trigger)</f>
        <v>46329</v>
      </c>
      <c r="R970" s="78">
        <f>_xll.qlAbcdMathFunctionValue(R$1,($Q970-evaluationDate)/365)</f>
        <v>6.4472250019853138E-4</v>
      </c>
      <c r="S970" s="78">
        <f>_xll.qlAbcdMathFunctionValue(S$1,($Q970-evaluationDate)/365)</f>
        <v>6.7097579943341831E-4</v>
      </c>
      <c r="T970" s="78">
        <f>_xll.qlAbcdMathFunctionValue(T$1,($Q970-evaluationDate)/365)</f>
        <v>1.0226076803762172E-3</v>
      </c>
      <c r="U970" s="78">
        <f>_xll.qlAbcdMathFunctionValue(U$1,($Q970-evaluationDate)/365)</f>
        <v>1.0309011461784436E-3</v>
      </c>
      <c r="V970" s="78">
        <f>_xll.qlAbcdMathFunctionValue(V$1,($Q970-evaluationDate)/365)</f>
        <v>1.9642533174198838E-3</v>
      </c>
      <c r="W970" s="78">
        <f>_xll.qlAbcdMathFunctionValue(W$1,($Q970-evaluationDate)/365)</f>
        <v>2.0730579204671865E-3</v>
      </c>
      <c r="X970" s="78">
        <f>_xll.qlAbcdMathFunctionValue(X$1,($Q970-evaluationDate)/365)</f>
        <v>1.3764906384095934E-4</v>
      </c>
      <c r="Y970" s="78">
        <f>_xll.qlAbcdMathFunctionValue(Y$1,($Q970-evaluationDate)/365)</f>
        <v>1.3724681261474513E-4</v>
      </c>
    </row>
    <row r="971" spans="16:25" x14ac:dyDescent="0.25">
      <c r="P971" s="64" t="s">
        <v>99</v>
      </c>
      <c r="Q971" s="147">
        <f>_xll.qlCalendarAdvance(Calendar,Q970,P971,,,trigger)</f>
        <v>46336</v>
      </c>
      <c r="R971" s="78">
        <f>_xll.qlAbcdMathFunctionValue(R$1,($Q971-evaluationDate)/365)</f>
        <v>6.427670383576179E-4</v>
      </c>
      <c r="S971" s="78">
        <f>_xll.qlAbcdMathFunctionValue(S$1,($Q971-evaluationDate)/365)</f>
        <v>6.689213852909317E-4</v>
      </c>
      <c r="T971" s="78">
        <f>_xll.qlAbcdMathFunctionValue(T$1,($Q971-evaluationDate)/365)</f>
        <v>1.0213474207590996E-3</v>
      </c>
      <c r="U971" s="78">
        <f>_xll.qlAbcdMathFunctionValue(U$1,($Q971-evaluationDate)/365)</f>
        <v>1.0296111128182759E-3</v>
      </c>
      <c r="V971" s="78">
        <f>_xll.qlAbcdMathFunctionValue(V$1,($Q971-evaluationDate)/365)</f>
        <v>1.9602987110300127E-3</v>
      </c>
      <c r="W971" s="78">
        <f>_xll.qlAbcdMathFunctionValue(W$1,($Q971-evaluationDate)/365)</f>
        <v>2.0686998202098569E-3</v>
      </c>
      <c r="X971" s="78">
        <f>_xll.qlAbcdMathFunctionValue(X$1,($Q971-evaluationDate)/365)</f>
        <v>1.3782208830912478E-4</v>
      </c>
      <c r="Y971" s="78">
        <f>_xll.qlAbcdMathFunctionValue(Y$1,($Q971-evaluationDate)/365)</f>
        <v>1.3742083735104914E-4</v>
      </c>
    </row>
    <row r="972" spans="16:25" x14ac:dyDescent="0.25">
      <c r="P972" s="64" t="s">
        <v>99</v>
      </c>
      <c r="Q972" s="147">
        <f>_xll.qlCalendarAdvance(Calendar,Q971,P972,,,trigger)</f>
        <v>46343</v>
      </c>
      <c r="R972" s="78">
        <f>_xll.qlAbcdMathFunctionValue(R$1,($Q972-evaluationDate)/365)</f>
        <v>6.408189871000055E-4</v>
      </c>
      <c r="S972" s="78">
        <f>_xll.qlAbcdMathFunctionValue(S$1,($Q972-evaluationDate)/365)</f>
        <v>6.6687464133032546E-4</v>
      </c>
      <c r="T972" s="78">
        <f>_xll.qlAbcdMathFunctionValue(T$1,($Q972-evaluationDate)/365)</f>
        <v>1.0200917024796247E-3</v>
      </c>
      <c r="U972" s="78">
        <f>_xll.qlAbcdMathFunctionValue(U$1,($Q972-evaluationDate)/365)</f>
        <v>1.0283256854318394E-3</v>
      </c>
      <c r="V972" s="78">
        <f>_xll.qlAbcdMathFunctionValue(V$1,($Q972-evaluationDate)/365)</f>
        <v>1.9563589285770391E-3</v>
      </c>
      <c r="W972" s="78">
        <f>_xll.qlAbcdMathFunctionValue(W$1,($Q972-evaluationDate)/365)</f>
        <v>2.0643575425252107E-3</v>
      </c>
      <c r="X972" s="78">
        <f>_xll.qlAbcdMathFunctionValue(X$1,($Q972-evaluationDate)/365)</f>
        <v>1.379946800391619E-4</v>
      </c>
      <c r="Y972" s="78">
        <f>_xll.qlAbcdMathFunctionValue(Y$1,($Q972-evaluationDate)/365)</f>
        <v>1.3759443140444645E-4</v>
      </c>
    </row>
    <row r="973" spans="16:25" x14ac:dyDescent="0.25">
      <c r="P973" s="64" t="s">
        <v>99</v>
      </c>
      <c r="Q973" s="147">
        <f>_xll.qlCalendarAdvance(Calendar,Q972,P973,,,trigger)</f>
        <v>46350</v>
      </c>
      <c r="R973" s="78">
        <f>_xll.qlAbcdMathFunctionValue(R$1,($Q973-evaluationDate)/365)</f>
        <v>6.3887832661978705E-4</v>
      </c>
      <c r="S973" s="78">
        <f>_xll.qlAbcdMathFunctionValue(S$1,($Q973-evaluationDate)/365)</f>
        <v>6.648355480929713E-4</v>
      </c>
      <c r="T973" s="78">
        <f>_xll.qlAbcdMathFunctionValue(T$1,($Q973-evaluationDate)/365)</f>
        <v>1.018840515517301E-3</v>
      </c>
      <c r="U973" s="78">
        <f>_xll.qlAbcdMathFunctionValue(U$1,($Q973-evaluationDate)/365)</f>
        <v>1.0270448542607097E-3</v>
      </c>
      <c r="V973" s="78">
        <f>_xll.qlAbcdMathFunctionValue(V$1,($Q973-evaluationDate)/365)</f>
        <v>1.952433931910233E-3</v>
      </c>
      <c r="W973" s="78">
        <f>_xll.qlAbcdMathFunctionValue(W$1,($Q973-evaluationDate)/365)</f>
        <v>2.0600310513793135E-3</v>
      </c>
      <c r="X973" s="78">
        <f>_xll.qlAbcdMathFunctionValue(X$1,($Q973-evaluationDate)/365)</f>
        <v>1.3816683817606784E-4</v>
      </c>
      <c r="Y973" s="78">
        <f>_xll.qlAbcdMathFunctionValue(Y$1,($Q973-evaluationDate)/365)</f>
        <v>1.3776759386170142E-4</v>
      </c>
    </row>
    <row r="974" spans="16:25" x14ac:dyDescent="0.25">
      <c r="P974" s="64" t="s">
        <v>99</v>
      </c>
      <c r="Q974" s="147">
        <f>_xll.qlCalendarAdvance(Calendar,Q973,P974,,,trigger)</f>
        <v>46357</v>
      </c>
      <c r="R974" s="78">
        <f>_xll.qlAbcdMathFunctionValue(R$1,($Q974-evaluationDate)/365)</f>
        <v>6.3694503708930871E-4</v>
      </c>
      <c r="S974" s="78">
        <f>_xll.qlAbcdMathFunctionValue(S$1,($Q974-evaluationDate)/365)</f>
        <v>6.6280408608555721E-4</v>
      </c>
      <c r="T974" s="78">
        <f>_xll.qlAbcdMathFunctionValue(T$1,($Q974-evaluationDate)/365)</f>
        <v>1.017593849813554E-3</v>
      </c>
      <c r="U974" s="78">
        <f>_xll.qlAbcdMathFunctionValue(U$1,($Q974-evaluationDate)/365)</f>
        <v>1.0257686095031054E-3</v>
      </c>
      <c r="V974" s="78">
        <f>_xll.qlAbcdMathFunctionValue(V$1,($Q974-evaluationDate)/365)</f>
        <v>1.9485236828181887E-3</v>
      </c>
      <c r="W974" s="78">
        <f>_xll.qlAbcdMathFunctionValue(W$1,($Q974-evaluationDate)/365)</f>
        <v>2.0557203106186597E-3</v>
      </c>
      <c r="X974" s="78">
        <f>_xll.qlAbcdMathFunctionValue(X$1,($Q974-evaluationDate)/365)</f>
        <v>1.3833856188963357E-4</v>
      </c>
      <c r="Y974" s="78">
        <f>_xll.qlAbcdMathFunctionValue(Y$1,($Q974-evaluationDate)/365)</f>
        <v>1.3794032383498283E-4</v>
      </c>
    </row>
    <row r="975" spans="16:25" x14ac:dyDescent="0.25">
      <c r="P975" s="64" t="s">
        <v>99</v>
      </c>
      <c r="Q975" s="147">
        <f>_xll.qlCalendarAdvance(Calendar,Q974,P975,,,trigger)</f>
        <v>46364</v>
      </c>
      <c r="R975" s="78">
        <f>_xll.qlAbcdMathFunctionValue(R$1,($Q975-evaluationDate)/365)</f>
        <v>6.3501909866010386E-4</v>
      </c>
      <c r="S975" s="78">
        <f>_xll.qlAbcdMathFunctionValue(S$1,($Q975-evaluationDate)/365)</f>
        <v>6.6078023578116068E-4</v>
      </c>
      <c r="T975" s="78">
        <f>_xll.qlAbcdMathFunctionValue(T$1,($Q975-evaluationDate)/365)</f>
        <v>1.0163516952725162E-3</v>
      </c>
      <c r="U975" s="78">
        <f>_xll.qlAbcdMathFunctionValue(U$1,($Q975-evaluationDate)/365)</f>
        <v>1.0244969413147301E-3</v>
      </c>
      <c r="V975" s="78">
        <f>_xll.qlAbcdMathFunctionValue(V$1,($Q975-evaluationDate)/365)</f>
        <v>1.9446281430308442E-3</v>
      </c>
      <c r="W975" s="78">
        <f>_xll.qlAbcdMathFunctionValue(W$1,($Q975-evaluationDate)/365)</f>
        <v>2.0514252839728044E-3</v>
      </c>
      <c r="X975" s="78">
        <f>_xll.qlAbcdMathFunctionValue(X$1,($Q975-evaluationDate)/365)</f>
        <v>1.3850985037418287E-4</v>
      </c>
      <c r="Y975" s="78">
        <f>_xll.qlAbcdMathFunctionValue(Y$1,($Q975-evaluationDate)/365)</f>
        <v>1.3811262046159792E-4</v>
      </c>
    </row>
    <row r="976" spans="16:25" x14ac:dyDescent="0.25">
      <c r="P976" s="64" t="s">
        <v>99</v>
      </c>
      <c r="Q976" s="147">
        <f>_xll.qlCalendarAdvance(Calendar,Q975,P976,,,trigger)</f>
        <v>46371</v>
      </c>
      <c r="R976" s="78">
        <f>_xll.qlAbcdMathFunctionValue(R$1,($Q976-evaluationDate)/365)</f>
        <v>6.3310049146381088E-4</v>
      </c>
      <c r="S976" s="78">
        <f>_xll.qlAbcdMathFunctionValue(S$1,($Q976-evaluationDate)/365)</f>
        <v>6.5876397762030625E-4</v>
      </c>
      <c r="T976" s="78">
        <f>_xll.qlAbcdMathFunctionValue(T$1,($Q976-evaluationDate)/365)</f>
        <v>1.0151140417618042E-3</v>
      </c>
      <c r="U976" s="78">
        <f>_xll.qlAbcdMathFunctionValue(U$1,($Q976-evaluationDate)/365)</f>
        <v>1.0232298398096024E-3</v>
      </c>
      <c r="V976" s="78">
        <f>_xll.qlAbcdMathFunctionValue(V$1,($Q976-evaluationDate)/365)</f>
        <v>1.9407472742214687E-3</v>
      </c>
      <c r="W976" s="78">
        <f>_xll.qlAbcdMathFunctionValue(W$1,($Q976-evaluationDate)/365)</f>
        <v>2.0471459350569652E-3</v>
      </c>
      <c r="X976" s="78">
        <f>_xll.qlAbcdMathFunctionValue(X$1,($Q976-evaluationDate)/365)</f>
        <v>1.3868070284831408E-4</v>
      </c>
      <c r="Y976" s="78">
        <f>_xll.qlAbcdMathFunctionValue(Y$1,($Q976-evaluationDate)/365)</f>
        <v>1.3828448290372896E-4</v>
      </c>
    </row>
    <row r="977" spans="16:25" x14ac:dyDescent="0.25">
      <c r="P977" s="64" t="s">
        <v>99</v>
      </c>
      <c r="Q977" s="147">
        <f>_xll.qlCalendarAdvance(Calendar,Q976,P977,,,trigger)</f>
        <v>46378</v>
      </c>
      <c r="R977" s="78">
        <f>_xll.qlAbcdMathFunctionValue(R$1,($Q977-evaluationDate)/365)</f>
        <v>6.31189195613088E-4</v>
      </c>
      <c r="S977" s="78">
        <f>_xll.qlAbcdMathFunctionValue(S$1,($Q977-evaluationDate)/365)</f>
        <v>6.5675529201201523E-4</v>
      </c>
      <c r="T977" s="78">
        <f>_xll.qlAbcdMathFunctionValue(T$1,($Q977-evaluationDate)/365)</f>
        <v>1.0138808791132943E-3</v>
      </c>
      <c r="U977" s="78">
        <f>_xll.qlAbcdMathFunctionValue(U$1,($Q977-evaluationDate)/365)</f>
        <v>1.0219672950608819E-3</v>
      </c>
      <c r="V977" s="78">
        <f>_xll.qlAbcdMathFunctionValue(V$1,($Q977-evaluationDate)/365)</f>
        <v>1.936881038008638E-3</v>
      </c>
      <c r="W977" s="78">
        <f>_xll.qlAbcdMathFunctionValue(W$1,($Q977-evaluationDate)/365)</f>
        <v>2.0428822273746029E-3</v>
      </c>
      <c r="X977" s="78">
        <f>_xll.qlAbcdMathFunctionValue(X$1,($Q977-evaluationDate)/365)</f>
        <v>1.3885111855464359E-4</v>
      </c>
      <c r="Y977" s="78">
        <f>_xll.qlAbcdMathFunctionValue(Y$1,($Q977-evaluationDate)/365)</f>
        <v>1.3845591034817163E-4</v>
      </c>
    </row>
    <row r="978" spans="16:25" x14ac:dyDescent="0.25">
      <c r="P978" s="64" t="s">
        <v>99</v>
      </c>
      <c r="Q978" s="147">
        <f>_xll.qlCalendarAdvance(Calendar,Q977,P978,,,trigger)</f>
        <v>46385</v>
      </c>
      <c r="R978" s="78">
        <f>_xll.qlAbcdMathFunctionValue(R$1,($Q978-evaluationDate)/365)</f>
        <v>6.2928519120251144E-4</v>
      </c>
      <c r="S978" s="78">
        <f>_xll.qlAbcdMathFunctionValue(S$1,($Q978-evaluationDate)/365)</f>
        <v>6.5475415933484156E-4</v>
      </c>
      <c r="T978" s="78">
        <f>_xll.qlAbcdMathFunctionValue(T$1,($Q978-evaluationDate)/365)</f>
        <v>1.0126521971238838E-3</v>
      </c>
      <c r="U978" s="78">
        <f>_xll.qlAbcdMathFunctionValue(U$1,($Q978-evaluationDate)/365)</f>
        <v>1.0207092971016836E-3</v>
      </c>
      <c r="V978" s="78">
        <f>_xll.qlAbcdMathFunctionValue(V$1,($Q978-evaluationDate)/365)</f>
        <v>1.9330293959581805E-3</v>
      </c>
      <c r="W978" s="78">
        <f>_xll.qlAbcdMathFunctionValue(W$1,($Q978-evaluationDate)/365)</f>
        <v>2.0386341243199689E-3</v>
      </c>
      <c r="X978" s="78">
        <f>_xll.qlAbcdMathFunctionValue(X$1,($Q978-evaluationDate)/365)</f>
        <v>1.3902109675955184E-4</v>
      </c>
      <c r="Y978" s="78">
        <f>_xll.qlAbcdMathFunctionValue(Y$1,($Q978-evaluationDate)/365)</f>
        <v>1.3862690200607604E-4</v>
      </c>
    </row>
    <row r="979" spans="16:25" x14ac:dyDescent="0.25">
      <c r="P979" s="64" t="s">
        <v>99</v>
      </c>
      <c r="Q979" s="147">
        <f>_xll.qlCalendarAdvance(Calendar,Q978,P979,,,trigger)</f>
        <v>46392</v>
      </c>
      <c r="R979" s="78">
        <f>_xll.qlAbcdMathFunctionValue(R$1,($Q979-evaluationDate)/365)</f>
        <v>6.2738845830946925E-4</v>
      </c>
      <c r="S979" s="78">
        <f>_xll.qlAbcdMathFunctionValue(S$1,($Q979-evaluationDate)/365)</f>
        <v>6.5276055993789927E-4</v>
      </c>
      <c r="T979" s="78">
        <f>_xll.qlAbcdMathFunctionValue(T$1,($Q979-evaluationDate)/365)</f>
        <v>1.0114279855562495E-3</v>
      </c>
      <c r="U979" s="78">
        <f>_xll.qlAbcdMathFunctionValue(U$1,($Q979-evaluationDate)/365)</f>
        <v>1.0194558359258872E-3</v>
      </c>
      <c r="V979" s="78">
        <f>_xll.qlAbcdMathFunctionValue(V$1,($Q979-evaluationDate)/365)</f>
        <v>1.9291923095851099E-3</v>
      </c>
      <c r="W979" s="78">
        <f>_xll.qlAbcdMathFunctionValue(W$1,($Q979-evaluationDate)/365)</f>
        <v>2.0344015891806322E-3</v>
      </c>
      <c r="X979" s="78">
        <f>_xll.qlAbcdMathFunctionValue(X$1,($Q979-evaluationDate)/365)</f>
        <v>1.3919063675293112E-4</v>
      </c>
      <c r="Y979" s="78">
        <f>_xll.qlAbcdMathFunctionValue(Y$1,($Q979-evaluationDate)/365)</f>
        <v>1.3879745711268952E-4</v>
      </c>
    </row>
    <row r="980" spans="16:25" x14ac:dyDescent="0.25">
      <c r="P980" s="64" t="s">
        <v>99</v>
      </c>
      <c r="Q980" s="147">
        <f>_xll.qlCalendarAdvance(Calendar,Q979,P980,,,trigger)</f>
        <v>46399</v>
      </c>
      <c r="R980" s="78">
        <f>_xll.qlAbcdMathFunctionValue(R$1,($Q980-evaluationDate)/365)</f>
        <v>6.2549897699504134E-4</v>
      </c>
      <c r="S980" s="78">
        <f>_xll.qlAbcdMathFunctionValue(S$1,($Q980-evaluationDate)/365)</f>
        <v>6.5077447414187638E-4</v>
      </c>
      <c r="T980" s="78">
        <f>_xll.qlAbcdMathFunctionValue(T$1,($Q980-evaluationDate)/365)</f>
        <v>1.0102082341395965E-3</v>
      </c>
      <c r="U980" s="78">
        <f>_xll.qlAbcdMathFunctionValue(U$1,($Q980-evaluationDate)/365)</f>
        <v>1.0182069014889347E-3</v>
      </c>
      <c r="V980" s="78">
        <f>_xll.qlAbcdMathFunctionValue(V$1,($Q980-evaluationDate)/365)</f>
        <v>1.9253697403555309E-3</v>
      </c>
      <c r="W980" s="78">
        <f>_xll.qlAbcdMathFunctionValue(W$1,($Q980-evaluationDate)/365)</f>
        <v>2.0301845851399781E-3</v>
      </c>
      <c r="X980" s="78">
        <f>_xll.qlAbcdMathFunctionValue(X$1,($Q980-evaluationDate)/365)</f>
        <v>1.3935973784793589E-4</v>
      </c>
      <c r="Y980" s="78">
        <f>_xll.qlAbcdMathFunctionValue(Y$1,($Q980-evaluationDate)/365)</f>
        <v>1.3896757492710192E-4</v>
      </c>
    </row>
    <row r="981" spans="16:25" x14ac:dyDescent="0.25">
      <c r="P981" s="64" t="s">
        <v>99</v>
      </c>
      <c r="Q981" s="147">
        <f>_xll.qlCalendarAdvance(Calendar,Q980,P981,,,trigger)</f>
        <v>46406</v>
      </c>
      <c r="R981" s="78">
        <f>_xll.qlAbcdMathFunctionValue(R$1,($Q981-evaluationDate)/365)</f>
        <v>6.2361672730487162E-4</v>
      </c>
      <c r="S981" s="78">
        <f>_xll.qlAbcdMathFunctionValue(S$1,($Q981-evaluationDate)/365)</f>
        <v>6.4879588224003957E-4</v>
      </c>
      <c r="T981" s="78">
        <f>_xll.qlAbcdMathFunctionValue(T$1,($Q981-evaluationDate)/365)</f>
        <v>1.0089929325703989E-3</v>
      </c>
      <c r="U981" s="78">
        <f>_xll.qlAbcdMathFunctionValue(U$1,($Q981-evaluationDate)/365)</f>
        <v>1.0169624837086237E-3</v>
      </c>
      <c r="V981" s="78">
        <f>_xll.qlAbcdMathFunctionValue(V$1,($Q981-evaluationDate)/365)</f>
        <v>1.9215616496885274E-3</v>
      </c>
      <c r="W981" s="78">
        <f>_xll.qlAbcdMathFunctionValue(W$1,($Q981-evaluationDate)/365)</f>
        <v>2.0259830752796795E-3</v>
      </c>
      <c r="X981" s="78">
        <f>_xll.qlAbcdMathFunctionValue(X$1,($Q981-evaluationDate)/365)</f>
        <v>1.3952839938073485E-4</v>
      </c>
      <c r="Y981" s="78">
        <f>_xll.qlAbcdMathFunctionValue(Y$1,($Q981-evaluationDate)/365)</f>
        <v>1.3913725473199291E-4</v>
      </c>
    </row>
    <row r="982" spans="16:25" x14ac:dyDescent="0.25">
      <c r="P982" s="64" t="s">
        <v>99</v>
      </c>
      <c r="Q982" s="147">
        <f>_xll.qlCalendarAdvance(Calendar,Q981,P982,,,trigger)</f>
        <v>46413</v>
      </c>
      <c r="R982" s="78">
        <f>_xll.qlAbcdMathFunctionValue(R$1,($Q982-evaluationDate)/365)</f>
        <v>6.2174168927003122E-4</v>
      </c>
      <c r="S982" s="78">
        <f>_xll.qlAbcdMathFunctionValue(S$1,($Q982-evaluationDate)/365)</f>
        <v>6.4682476449922873E-4</v>
      </c>
      <c r="T982" s="78">
        <f>_xll.qlAbcdMathFunctionValue(T$1,($Q982-evaluationDate)/365)</f>
        <v>1.0077820705131349E-3</v>
      </c>
      <c r="U982" s="78">
        <f>_xll.qlAbcdMathFunctionValue(U$1,($Q982-evaluationDate)/365)</f>
        <v>1.0157225724658904E-3</v>
      </c>
      <c r="V982" s="78">
        <f>_xll.qlAbcdMathFunctionValue(V$1,($Q982-evaluationDate)/365)</f>
        <v>1.9177679989580323E-3</v>
      </c>
      <c r="W982" s="78">
        <f>_xll.qlAbcdMathFunctionValue(W$1,($Q982-evaluationDate)/365)</f>
        <v>2.0217970225821502E-3</v>
      </c>
      <c r="X982" s="78">
        <f>_xll.qlAbcdMathFunctionValue(X$1,($Q982-evaluationDate)/365)</f>
        <v>1.3969662071026538E-4</v>
      </c>
      <c r="Y982" s="78">
        <f>_xll.qlAbcdMathFunctionValue(Y$1,($Q982-evaluationDate)/365)</f>
        <v>1.3930649583338139E-4</v>
      </c>
    </row>
    <row r="983" spans="16:25" x14ac:dyDescent="0.25">
      <c r="P983" s="64" t="s">
        <v>99</v>
      </c>
      <c r="Q983" s="147">
        <f>_xll.qlCalendarAdvance(Calendar,Q982,P983,,,trigger)</f>
        <v>46420</v>
      </c>
      <c r="R983" s="78">
        <f>_xll.qlAbcdMathFunctionValue(R$1,($Q983-evaluationDate)/365)</f>
        <v>6.1987384290786921E-4</v>
      </c>
      <c r="S983" s="78">
        <f>_xll.qlAbcdMathFunctionValue(S$1,($Q983-evaluationDate)/365)</f>
        <v>6.4486110116083756E-4</v>
      </c>
      <c r="T983" s="78">
        <f>_xll.qlAbcdMathFunctionValue(T$1,($Q983-evaluationDate)/365)</f>
        <v>1.0065756376010113E-3</v>
      </c>
      <c r="U983" s="78">
        <f>_xll.qlAbcdMathFunctionValue(U$1,($Q983-evaluationDate)/365)</f>
        <v>1.0144871576055845E-3</v>
      </c>
      <c r="V983" s="78">
        <f>_xll.qlAbcdMathFunctionValue(V$1,($Q983-evaluationDate)/365)</f>
        <v>1.9139887494946698E-3</v>
      </c>
      <c r="W983" s="78">
        <f>_xll.qlAbcdMathFunctionValue(W$1,($Q983-evaluationDate)/365)</f>
        <v>2.0176263899329611E-3</v>
      </c>
      <c r="X983" s="78">
        <f>_xll.qlAbcdMathFunctionValue(X$1,($Q983-evaluationDate)/365)</f>
        <v>1.3986440121799011E-4</v>
      </c>
      <c r="Y983" s="78">
        <f>_xll.qlAbcdMathFunctionValue(Y$1,($Q983-evaluationDate)/365)</f>
        <v>1.3947529756037721E-4</v>
      </c>
    </row>
    <row r="984" spans="16:25" x14ac:dyDescent="0.25">
      <c r="P984" s="64" t="s">
        <v>99</v>
      </c>
      <c r="Q984" s="147">
        <f>_xll.qlCalendarAdvance(Calendar,Q983,P984,,,trigger)</f>
        <v>46427</v>
      </c>
      <c r="R984" s="78">
        <f>_xll.qlAbcdMathFunctionValue(R$1,($Q984-evaluationDate)/365)</f>
        <v>6.1801316822285822E-4</v>
      </c>
      <c r="S984" s="78">
        <f>_xll.qlAbcdMathFunctionValue(S$1,($Q984-evaluationDate)/365)</f>
        <v>6.4290487244178854E-4</v>
      </c>
      <c r="T984" s="78">
        <f>_xll.qlAbcdMathFunctionValue(T$1,($Q984-evaluationDate)/365)</f>
        <v>1.0053736234366855E-3</v>
      </c>
      <c r="U984" s="78">
        <f>_xll.qlAbcdMathFunctionValue(U$1,($Q984-evaluationDate)/365)</f>
        <v>1.01325622893724E-3</v>
      </c>
      <c r="V984" s="78">
        <f>_xll.qlAbcdMathFunctionValue(V$1,($Q984-evaluationDate)/365)</f>
        <v>1.9102238625875881E-3</v>
      </c>
      <c r="W984" s="78">
        <f>_xll.qlAbcdMathFunctionValue(W$1,($Q984-evaluationDate)/365)</f>
        <v>2.0134711401232461E-3</v>
      </c>
      <c r="X984" s="78">
        <f>_xll.qlAbcdMathFunctionValue(X$1,($Q984-evaluationDate)/365)</f>
        <v>1.4003174030765501E-4</v>
      </c>
      <c r="Y984" s="78">
        <f>_xll.qlAbcdMathFunctionValue(Y$1,($Q984-evaluationDate)/365)</f>
        <v>1.3964365926493461E-4</v>
      </c>
    </row>
    <row r="985" spans="16:25" x14ac:dyDescent="0.25">
      <c r="P985" s="64" t="s">
        <v>99</v>
      </c>
      <c r="Q985" s="147">
        <f>_xll.qlCalendarAdvance(Calendar,Q984,P985,,,trigger)</f>
        <v>46434</v>
      </c>
      <c r="R985" s="78">
        <f>_xll.qlAbcdMathFunctionValue(R$1,($Q985-evaluationDate)/365)</f>
        <v>6.161596452074257E-4</v>
      </c>
      <c r="S985" s="78">
        <f>_xll.qlAbcdMathFunctionValue(S$1,($Q985-evaluationDate)/365)</f>
        <v>6.409560585354917E-4</v>
      </c>
      <c r="T985" s="78">
        <f>_xll.qlAbcdMathFunctionValue(T$1,($Q985-evaluationDate)/365)</f>
        <v>1.004176017592974E-3</v>
      </c>
      <c r="U985" s="78">
        <f>_xll.qlAbcdMathFunctionValue(U$1,($Q985-evaluationDate)/365)</f>
        <v>1.012029776235831E-3</v>
      </c>
      <c r="V985" s="78">
        <f>_xll.qlAbcdMathFunctionValue(V$1,($Q985-evaluationDate)/365)</f>
        <v>1.9064732994862614E-3</v>
      </c>
      <c r="W985" s="78">
        <f>_xll.qlAbcdMathFunctionValue(W$1,($Q985-evaluationDate)/365)</f>
        <v>2.0093312358520675E-3</v>
      </c>
      <c r="X985" s="78">
        <f>_xll.qlAbcdMathFunctionValue(X$1,($Q985-evaluationDate)/365)</f>
        <v>1.4019863740505044E-4</v>
      </c>
      <c r="Y985" s="78">
        <f>_xll.qlAbcdMathFunctionValue(Y$1,($Q985-evaluationDate)/365)</f>
        <v>1.3981158032160839E-4</v>
      </c>
    </row>
    <row r="986" spans="16:25" x14ac:dyDescent="0.25">
      <c r="P986" s="64" t="s">
        <v>99</v>
      </c>
      <c r="Q986" s="147">
        <f>_xll.qlCalendarAdvance(Calendar,Q985,P986,,,trigger)</f>
        <v>46441</v>
      </c>
      <c r="R986" s="78">
        <f>_xll.qlAbcdMathFunctionValue(R$1,($Q986-evaluationDate)/365)</f>
        <v>6.1431325384278036E-4</v>
      </c>
      <c r="S986" s="78">
        <f>_xll.qlAbcdMathFunctionValue(S$1,($Q986-evaluationDate)/365)</f>
        <v>6.3901463961279863E-4</v>
      </c>
      <c r="T986" s="78">
        <f>_xll.qlAbcdMathFunctionValue(T$1,($Q986-evaluationDate)/365)</f>
        <v>1.0029828096135595E-3</v>
      </c>
      <c r="U986" s="78">
        <f>_xll.qlAbcdMathFunctionValue(U$1,($Q986-evaluationDate)/365)</f>
        <v>1.0108077892425284E-3</v>
      </c>
      <c r="V986" s="78">
        <f>_xll.qlAbcdMathFunctionValue(V$1,($Q986-evaluationDate)/365)</f>
        <v>1.9027370214022804E-3</v>
      </c>
      <c r="W986" s="78">
        <f>_xll.qlAbcdMathFunctionValue(W$1,($Q986-evaluationDate)/365)</f>
        <v>2.0052066397287707E-3</v>
      </c>
      <c r="X986" s="78">
        <f>_xll.qlAbcdMathFunctionValue(X$1,($Q986-evaluationDate)/365)</f>
        <v>1.4036509195777336E-4</v>
      </c>
      <c r="Y986" s="78">
        <f>_xll.qlAbcdMathFunctionValue(Y$1,($Q986-evaluationDate)/365)</f>
        <v>1.3997906012731137E-4</v>
      </c>
    </row>
    <row r="987" spans="16:25" x14ac:dyDescent="0.25">
      <c r="P987" s="64" t="s">
        <v>99</v>
      </c>
      <c r="Q987" s="147">
        <f>_xll.qlCalendarAdvance(Calendar,Q986,P987,,,trigger)</f>
        <v>46448</v>
      </c>
      <c r="R987" s="78">
        <f>_xll.qlAbcdMathFunctionValue(R$1,($Q987-evaluationDate)/365)</f>
        <v>6.1247397409972622E-4</v>
      </c>
      <c r="S987" s="78">
        <f>_xll.qlAbcdMathFunctionValue(S$1,($Q987-evaluationDate)/365)</f>
        <v>6.3708059582294127E-4</v>
      </c>
      <c r="T987" s="78">
        <f>_xll.qlAbcdMathFunctionValue(T$1,($Q987-evaluationDate)/365)</f>
        <v>1.0017939890136858E-3</v>
      </c>
      <c r="U987" s="78">
        <f>_xll.qlAbcdMathFunctionValue(U$1,($Q987-evaluationDate)/365)</f>
        <v>1.0095902576654422E-3</v>
      </c>
      <c r="V987" s="78">
        <f>_xll.qlAbcdMathFunctionValue(V$1,($Q987-evaluationDate)/365)</f>
        <v>1.8990149895111187E-3</v>
      </c>
      <c r="W987" s="78">
        <f>_xll.qlAbcdMathFunctionValue(W$1,($Q987-evaluationDate)/365)</f>
        <v>2.0010973142753057E-3</v>
      </c>
      <c r="X987" s="78">
        <f>_xll.qlAbcdMathFunctionValue(X$1,($Q987-evaluationDate)/365)</f>
        <v>1.4053110343499223E-4</v>
      </c>
      <c r="Y987" s="78">
        <f>_xll.qlAbcdMathFunctionValue(Y$1,($Q987-evaluationDate)/365)</f>
        <v>1.4014609810107458E-4</v>
      </c>
    </row>
    <row r="988" spans="16:25" x14ac:dyDescent="0.25">
      <c r="P988" s="64" t="s">
        <v>99</v>
      </c>
      <c r="Q988" s="147">
        <f>_xll.qlCalendarAdvance(Calendar,Q987,P988,,,trigger)</f>
        <v>46455</v>
      </c>
      <c r="R988" s="78">
        <f>_xll.qlAbcdMathFunctionValue(R$1,($Q988-evaluationDate)/365)</f>
        <v>6.1064178593946985E-4</v>
      </c>
      <c r="S988" s="78">
        <f>_xll.qlAbcdMathFunctionValue(S$1,($Q988-evaluationDate)/365)</f>
        <v>6.3515390729446466E-4</v>
      </c>
      <c r="T988" s="78">
        <f>_xll.qlAbcdMathFunctionValue(T$1,($Q988-evaluationDate)/365)</f>
        <v>1.0006095452808504E-3</v>
      </c>
      <c r="U988" s="78">
        <f>_xll.qlAbcdMathFunctionValue(U$1,($Q988-evaluationDate)/365)</f>
        <v>1.0083771711803602E-3</v>
      </c>
      <c r="V988" s="78">
        <f>_xll.qlAbcdMathFunctionValue(V$1,($Q988-evaluationDate)/365)</f>
        <v>1.8953071649538836E-3</v>
      </c>
      <c r="W988" s="78">
        <f>_xll.qlAbcdMathFunctionValue(W$1,($Q988-evaluationDate)/365)</f>
        <v>1.9970032219285292E-3</v>
      </c>
      <c r="X988" s="78">
        <f>_xll.qlAbcdMathFunctionValue(X$1,($Q988-evaluationDate)/365)</f>
        <v>1.4069667132721335E-4</v>
      </c>
      <c r="Y988" s="78">
        <f>_xll.qlAbcdMathFunctionValue(Y$1,($Q988-evaluationDate)/365)</f>
        <v>1.4031269368380912E-4</v>
      </c>
    </row>
    <row r="989" spans="16:25" x14ac:dyDescent="0.25">
      <c r="P989" s="64" t="s">
        <v>99</v>
      </c>
      <c r="Q989" s="147">
        <f>_xll.qlCalendarAdvance(Calendar,Q988,P989,,,trigger)</f>
        <v>46462</v>
      </c>
      <c r="R989" s="78">
        <f>_xll.qlAbcdMathFunctionValue(R$1,($Q989-evaluationDate)/365)</f>
        <v>6.0881666931441572E-4</v>
      </c>
      <c r="S989" s="78">
        <f>_xll.qlAbcdMathFunctionValue(S$1,($Q989-evaluationDate)/365)</f>
        <v>6.3323455413614581E-4</v>
      </c>
      <c r="T989" s="78">
        <f>_xll.qlAbcdMathFunctionValue(T$1,($Q989-evaluationDate)/365)</f>
        <v>9.9942946787548448E-4</v>
      </c>
      <c r="U989" s="78">
        <f>_xll.qlAbcdMathFunctionValue(U$1,($Q989-evaluationDate)/365)</f>
        <v>1.0071685194314773E-3</v>
      </c>
      <c r="V989" s="78">
        <f>_xll.qlAbcdMathFunctionValue(V$1,($Q989-evaluationDate)/365)</f>
        <v>1.8916135088390424E-3</v>
      </c>
      <c r="W989" s="78">
        <f>_xll.qlAbcdMathFunctionValue(W$1,($Q989-evaluationDate)/365)</f>
        <v>1.9929243250424791E-3</v>
      </c>
      <c r="X989" s="78">
        <f>_xll.qlAbcdMathFunctionValue(X$1,($Q989-evaluationDate)/365)</f>
        <v>1.408617951460498E-4</v>
      </c>
      <c r="Y989" s="78">
        <f>_xll.qlAbcdMathFunctionValue(Y$1,($Q989-evaluationDate)/365)</f>
        <v>1.4047884633807013E-4</v>
      </c>
    </row>
    <row r="990" spans="16:25" x14ac:dyDescent="0.25">
      <c r="P990" s="64" t="s">
        <v>99</v>
      </c>
      <c r="Q990" s="147">
        <f>_xll.qlCalendarAdvance(Calendar,Q989,P990,,,trigger)</f>
        <v>46469</v>
      </c>
      <c r="R990" s="78">
        <f>_xll.qlAbcdMathFunctionValue(R$1,($Q990-evaluationDate)/365)</f>
        <v>6.0699860416895584E-4</v>
      </c>
      <c r="S990" s="78">
        <f>_xll.qlAbcdMathFunctionValue(S$1,($Q990-evaluationDate)/365)</f>
        <v>6.3132251643790505E-4</v>
      </c>
      <c r="T990" s="78">
        <f>_xll.qlAbcdMathFunctionValue(T$1,($Q990-evaluationDate)/365)</f>
        <v>9.9825374623163134E-4</v>
      </c>
      <c r="U990" s="78">
        <f>_xll.qlAbcdMathFunctionValue(U$1,($Q990-evaluationDate)/365)</f>
        <v>1.0059642920321179E-3</v>
      </c>
      <c r="V990" s="78">
        <f>_xll.qlAbcdMathFunctionValue(V$1,($Q990-evaluationDate)/365)</f>
        <v>1.8879339822441333E-3</v>
      </c>
      <c r="W990" s="78">
        <f>_xll.qlAbcdMathFunctionValue(W$1,($Q990-evaluationDate)/365)</f>
        <v>1.9888605858906288E-3</v>
      </c>
      <c r="X990" s="78">
        <f>_xll.qlAbcdMathFunctionValue(X$1,($Q990-evaluationDate)/365)</f>
        <v>1.410264744239917E-4</v>
      </c>
      <c r="Y990" s="78">
        <f>_xll.qlAbcdMathFunctionValue(Y$1,($Q990-evaluationDate)/365)</f>
        <v>1.4064455554782293E-4</v>
      </c>
    </row>
    <row r="991" spans="16:25" x14ac:dyDescent="0.25">
      <c r="P991" s="64" t="s">
        <v>99</v>
      </c>
      <c r="Q991" s="147">
        <f>_xll.qlCalendarAdvance(Calendar,Q990,P991,,,trigger)</f>
        <v>46476</v>
      </c>
      <c r="R991" s="78">
        <f>_xll.qlAbcdMathFunctionValue(R$1,($Q991-evaluationDate)/365)</f>
        <v>6.0518757044024818E-4</v>
      </c>
      <c r="S991" s="78">
        <f>_xll.qlAbcdMathFunctionValue(S$1,($Q991-evaluationDate)/365)</f>
        <v>6.2941777427170714E-4</v>
      </c>
      <c r="T991" s="78">
        <f>_xll.qlAbcdMathFunctionValue(T$1,($Q991-evaluationDate)/365)</f>
        <v>9.9708236975761455E-4</v>
      </c>
      <c r="U991" s="78">
        <f>_xll.qlAbcdMathFunctionValue(U$1,($Q991-evaluationDate)/365)</f>
        <v>1.0047644785654509E-3</v>
      </c>
      <c r="V991" s="78">
        <f>_xll.qlAbcdMathFunctionValue(V$1,($Q991-evaluationDate)/365)</f>
        <v>1.8842685462174594E-3</v>
      </c>
      <c r="W991" s="78">
        <f>_xll.qlAbcdMathFunctionValue(W$1,($Q991-evaluationDate)/365)</f>
        <v>1.9848119666681166E-3</v>
      </c>
      <c r="X991" s="78">
        <f>_xll.qlAbcdMathFunctionValue(X$1,($Q991-evaluationDate)/365)</f>
        <v>1.41190708714179E-4</v>
      </c>
      <c r="Y991" s="78">
        <f>_xll.qlAbcdMathFunctionValue(Y$1,($Q991-evaluationDate)/365)</f>
        <v>1.4080982081821078E-4</v>
      </c>
    </row>
    <row r="992" spans="16:25" x14ac:dyDescent="0.25">
      <c r="P992" s="64" t="s">
        <v>99</v>
      </c>
      <c r="Q992" s="147">
        <f>_xll.qlCalendarAdvance(Calendar,Q991,P992,,,trigger)</f>
        <v>46483</v>
      </c>
      <c r="R992" s="78">
        <f>_xll.qlAbcdMathFunctionValue(R$1,($Q992-evaluationDate)/365)</f>
        <v>6.0338354805898695E-4</v>
      </c>
      <c r="S992" s="78">
        <f>_xll.qlAbcdMathFunctionValue(S$1,($Q992-evaluationDate)/365)</f>
        <v>6.2752030769245041E-4</v>
      </c>
      <c r="T992" s="78">
        <f>_xll.qlAbcdMathFunctionValue(T$1,($Q992-evaluationDate)/365)</f>
        <v>9.9591532783669919E-4</v>
      </c>
      <c r="U992" s="78">
        <f>_xll.qlAbcdMathFunctionValue(U$1,($Q992-evaluationDate)/365)</f>
        <v>1.0035690685851982E-3</v>
      </c>
      <c r="V992" s="78">
        <f>_xll.qlAbcdMathFunctionValue(V$1,($Q992-evaluationDate)/365)</f>
        <v>1.8806171617797578E-3</v>
      </c>
      <c r="W992" s="78">
        <f>_xll.qlAbcdMathFunctionValue(W$1,($Q992-evaluationDate)/365)</f>
        <v>1.9807784294939494E-3</v>
      </c>
      <c r="X992" s="78">
        <f>_xll.qlAbcdMathFunctionValue(X$1,($Q992-evaluationDate)/365)</f>
        <v>1.4135449759017599E-4</v>
      </c>
      <c r="Y992" s="78">
        <f>_xll.qlAbcdMathFunctionValue(Y$1,($Q992-evaluationDate)/365)</f>
        <v>1.4097464167532511E-4</v>
      </c>
    </row>
    <row r="993" spans="16:25" x14ac:dyDescent="0.25">
      <c r="P993" s="64" t="s">
        <v>99</v>
      </c>
      <c r="Q993" s="147">
        <f>_xll.qlCalendarAdvance(Calendar,Q992,P993,,,trigger)</f>
        <v>46490</v>
      </c>
      <c r="R993" s="78">
        <f>_xll.qlAbcdMathFunctionValue(R$1,($Q993-evaluationDate)/365)</f>
        <v>6.0158651695016452E-4</v>
      </c>
      <c r="S993" s="78">
        <f>_xll.qlAbcdMathFunctionValue(S$1,($Q993-evaluationDate)/365)</f>
        <v>6.2563009673885018E-4</v>
      </c>
      <c r="T993" s="78">
        <f>_xll.qlAbcdMathFunctionValue(T$1,($Q993-evaluationDate)/365)</f>
        <v>9.9475260982774842E-4</v>
      </c>
      <c r="U993" s="78">
        <f>_xll.qlAbcdMathFunctionValue(U$1,($Q993-evaluationDate)/365)</f>
        <v>1.0023780516163344E-3</v>
      </c>
      <c r="V993" s="78">
        <f>_xll.qlAbcdMathFunctionValue(V$1,($Q993-evaluationDate)/365)</f>
        <v>1.8769797899258565E-3</v>
      </c>
      <c r="W993" s="78">
        <f>_xll.qlAbcdMathFunctionValue(W$1,($Q993-evaluationDate)/365)</f>
        <v>1.9767599364131899E-3</v>
      </c>
      <c r="X993" s="78">
        <f>_xll.qlAbcdMathFunctionValue(X$1,($Q993-evaluationDate)/365)</f>
        <v>1.415178406457474E-4</v>
      </c>
      <c r="Y993" s="78">
        <f>_xll.qlAbcdMathFunctionValue(Y$1,($Q993-evaluationDate)/365)</f>
        <v>1.4113901766597722E-4</v>
      </c>
    </row>
    <row r="994" spans="16:25" x14ac:dyDescent="0.25">
      <c r="P994" s="64" t="s">
        <v>99</v>
      </c>
      <c r="Q994" s="147">
        <f>_xll.qlCalendarAdvance(Calendar,Q993,P994,,,trigger)</f>
        <v>46497</v>
      </c>
      <c r="R994" s="78">
        <f>_xll.qlAbcdMathFunctionValue(R$1,($Q994-evaluationDate)/365)</f>
        <v>5.9979645703382343E-4</v>
      </c>
      <c r="S994" s="78">
        <f>_xll.qlAbcdMathFunctionValue(S$1,($Q994-evaluationDate)/365)</f>
        <v>6.2374712143430664E-4</v>
      </c>
      <c r="T994" s="78">
        <f>_xll.qlAbcdMathFunctionValue(T$1,($Q994-evaluationDate)/365)</f>
        <v>9.9359420506586987E-4</v>
      </c>
      <c r="U994" s="78">
        <f>_xll.qlAbcdMathFunctionValue(U$1,($Q994-evaluationDate)/365)</f>
        <v>1.0011914171557804E-3</v>
      </c>
      <c r="V994" s="78">
        <f>_xll.qlAbcdMathFunctionValue(V$1,($Q994-evaluationDate)/365)</f>
        <v>1.8733563916263074E-3</v>
      </c>
      <c r="W994" s="78">
        <f>_xll.qlAbcdMathFunctionValue(W$1,($Q994-evaluationDate)/365)</f>
        <v>1.9727564493991108E-3</v>
      </c>
      <c r="X994" s="78">
        <f>_xll.qlAbcdMathFunctionValue(X$1,($Q994-evaluationDate)/365)</f>
        <v>1.4168073749463723E-4</v>
      </c>
      <c r="Y994" s="78">
        <f>_xll.qlAbcdMathFunctionValue(Y$1,($Q994-evaluationDate)/365)</f>
        <v>1.4130294835747244E-4</v>
      </c>
    </row>
    <row r="995" spans="16:25" x14ac:dyDescent="0.25">
      <c r="P995" s="64" t="s">
        <v>99</v>
      </c>
      <c r="Q995" s="147">
        <f>_xll.qlCalendarAdvance(Calendar,Q994,P995,,,trigger)</f>
        <v>46504</v>
      </c>
      <c r="R995" s="78">
        <f>_xll.qlAbcdMathFunctionValue(R$1,($Q995-evaluationDate)/365)</f>
        <v>5.9801334822580149E-4</v>
      </c>
      <c r="S995" s="78">
        <f>_xll.qlAbcdMathFunctionValue(S$1,($Q995-evaluationDate)/365)</f>
        <v>6.2187136178776953E-4</v>
      </c>
      <c r="T995" s="78">
        <f>_xll.qlAbcdMathFunctionValue(T$1,($Q995-evaluationDate)/365)</f>
        <v>9.924401028630599E-4</v>
      </c>
      <c r="U995" s="78">
        <f>_xll.qlAbcdMathFunctionValue(U$1,($Q995-evaluationDate)/365)</f>
        <v>1.0000091546730895E-3</v>
      </c>
      <c r="V995" s="78">
        <f>_xll.qlAbcdMathFunctionValue(V$1,($Q995-evaluationDate)/365)</f>
        <v>1.8697469278290068E-3</v>
      </c>
      <c r="W995" s="78">
        <f>_xll.qlAbcdMathFunctionValue(W$1,($Q995-evaluationDate)/365)</f>
        <v>1.9687679303553368E-3</v>
      </c>
      <c r="X995" s="78">
        <f>_xll.qlAbcdMathFunctionValue(X$1,($Q995-evaluationDate)/365)</f>
        <v>1.4184318777034864E-4</v>
      </c>
      <c r="Y995" s="78">
        <f>_xll.qlAbcdMathFunctionValue(Y$1,($Q995-evaluationDate)/365)</f>
        <v>1.4146643333738575E-4</v>
      </c>
    </row>
    <row r="996" spans="16:25" x14ac:dyDescent="0.25">
      <c r="P996" s="64" t="s">
        <v>99</v>
      </c>
      <c r="Q996" s="147">
        <f>_xll.qlCalendarAdvance(Calendar,Q995,P996,,,trigger)</f>
        <v>46511</v>
      </c>
      <c r="R996" s="78">
        <f>_xll.qlAbcdMathFunctionValue(R$1,($Q996-evaluationDate)/365)</f>
        <v>5.9623717043846705E-4</v>
      </c>
      <c r="S996" s="78">
        <f>_xll.qlAbcdMathFunctionValue(S$1,($Q996-evaluationDate)/365)</f>
        <v>6.200027977945878E-4</v>
      </c>
      <c r="T996" s="78">
        <f>_xll.qlAbcdMathFunctionValue(T$1,($Q996-evaluationDate)/365)</f>
        <v>9.9129029250883544E-4</v>
      </c>
      <c r="U996" s="78">
        <f>_xll.qlAbcdMathFunctionValue(U$1,($Q996-evaluationDate)/365)</f>
        <v>9.9883125361112683E-4</v>
      </c>
      <c r="V996" s="78">
        <f>_xll.qlAbcdMathFunctionValue(V$1,($Q996-evaluationDate)/365)</f>
        <v>1.8661513594607918E-3</v>
      </c>
      <c r="W996" s="78">
        <f>_xll.qlAbcdMathFunctionValue(W$1,($Q996-evaluationDate)/365)</f>
        <v>1.9647943411179565E-3</v>
      </c>
      <c r="X996" s="78">
        <f>_xll.qlAbcdMathFunctionValue(X$1,($Q996-evaluationDate)/365)</f>
        <v>1.4200519112592626E-4</v>
      </c>
      <c r="Y996" s="78">
        <f>_xll.qlAbcdMathFunctionValue(Y$1,($Q996-evaluationDate)/365)</f>
        <v>1.4162947221333966E-4</v>
      </c>
    </row>
    <row r="997" spans="16:25" x14ac:dyDescent="0.25">
      <c r="P997" s="64" t="s">
        <v>99</v>
      </c>
      <c r="Q997" s="147">
        <f>_xll.qlCalendarAdvance(Calendar,Q996,P997,,,trigger)</f>
        <v>46518</v>
      </c>
      <c r="R997" s="78">
        <f>_xll.qlAbcdMathFunctionValue(R$1,($Q997-evaluationDate)/365)</f>
        <v>5.9446790358144599E-4</v>
      </c>
      <c r="S997" s="78">
        <f>_xll.qlAbcdMathFunctionValue(S$1,($Q997-evaluationDate)/365)</f>
        <v>6.1814140943735349E-4</v>
      </c>
      <c r="T997" s="78">
        <f>_xll.qlAbcdMathFunctionValue(T$1,($Q997-evaluationDate)/365)</f>
        <v>9.9014476327086501E-4</v>
      </c>
      <c r="U997" s="78">
        <f>_xll.qlAbcdMathFunctionValue(U$1,($Q997-evaluationDate)/365)</f>
        <v>9.9765770338674066E-4</v>
      </c>
      <c r="V997" s="78">
        <f>_xll.qlAbcdMathFunctionValue(V$1,($Q997-evaluationDate)/365)</f>
        <v>1.8625696474290233E-3</v>
      </c>
      <c r="W997" s="78">
        <f>_xll.qlAbcdMathFunctionValue(W$1,($Q997-evaluationDate)/365)</f>
        <v>1.9608356434576155E-3</v>
      </c>
      <c r="X997" s="78">
        <f>_xll.qlAbcdMathFunctionValue(X$1,($Q997-evaluationDate)/365)</f>
        <v>1.4216674723374005E-4</v>
      </c>
      <c r="Y997" s="78">
        <f>_xll.qlAbcdMathFunctionValue(Y$1,($Q997-evaluationDate)/365)</f>
        <v>1.4179206461278383E-4</v>
      </c>
    </row>
    <row r="998" spans="16:25" x14ac:dyDescent="0.25">
      <c r="P998" s="64" t="s">
        <v>99</v>
      </c>
      <c r="Q998" s="147">
        <f>_xll.qlCalendarAdvance(Calendar,Q997,P998,,,trigger)</f>
        <v>46525</v>
      </c>
      <c r="R998" s="78">
        <f>_xll.qlAbcdMathFunctionValue(R$1,($Q998-evaluationDate)/365)</f>
        <v>5.9270552756234148E-4</v>
      </c>
      <c r="S998" s="78">
        <f>_xll.qlAbcdMathFunctionValue(S$1,($Q998-evaluationDate)/365)</f>
        <v>6.1628717668673466E-4</v>
      </c>
      <c r="T998" s="78">
        <f>_xll.qlAbcdMathFunctionValue(T$1,($Q998-evaluationDate)/365)</f>
        <v>9.8900350439558912E-4</v>
      </c>
      <c r="U998" s="78">
        <f>_xll.qlAbcdMathFunctionValue(U$1,($Q998-evaluationDate)/365)</f>
        <v>9.9648849339142951E-4</v>
      </c>
      <c r="V998" s="78">
        <f>_xll.qlAbcdMathFunctionValue(V$1,($Q998-evaluationDate)/365)</f>
        <v>1.8590017526231499E-3</v>
      </c>
      <c r="W998" s="78">
        <f>_xll.qlAbcdMathFunctionValue(W$1,($Q998-evaluationDate)/365)</f>
        <v>1.9568917990815866E-3</v>
      </c>
      <c r="X998" s="78">
        <f>_xll.qlAbcdMathFunctionValue(X$1,($Q998-evaluationDate)/365)</f>
        <v>1.4232785578527132E-4</v>
      </c>
      <c r="Y998" s="78">
        <f>_xll.qlAbcdMathFunctionValue(Y$1,($Q998-evaluationDate)/365)</f>
        <v>1.419542101827765E-4</v>
      </c>
    </row>
    <row r="999" spans="16:25" x14ac:dyDescent="0.25">
      <c r="P999" s="64" t="s">
        <v>99</v>
      </c>
      <c r="Q999" s="147">
        <f>_xll.qlCalendarAdvance(Calendar,Q998,P999,,,trigger)</f>
        <v>46532</v>
      </c>
      <c r="R999" s="78">
        <f>_xll.qlAbcdMathFunctionValue(R$1,($Q999-evaluationDate)/365)</f>
        <v>5.9095002228744329E-4</v>
      </c>
      <c r="S999" s="78">
        <f>_xll.qlAbcdMathFunctionValue(S$1,($Q999-evaluationDate)/365)</f>
        <v>6.1444007950229836E-4</v>
      </c>
      <c r="T999" s="78">
        <f>_xll.qlAbcdMathFunctionValue(T$1,($Q999-evaluationDate)/365)</f>
        <v>9.8786650510883497E-4</v>
      </c>
      <c r="U999" s="78">
        <f>_xll.qlAbcdMathFunctionValue(U$1,($Q999-evaluationDate)/365)</f>
        <v>9.9532361299199809E-4</v>
      </c>
      <c r="V999" s="78">
        <f>_xll.qlAbcdMathFunctionValue(V$1,($Q999-evaluationDate)/365)</f>
        <v>1.8554476359162533E-3</v>
      </c>
      <c r="W999" s="78">
        <f>_xll.qlAbcdMathFunctionValue(W$1,($Q999-evaluationDate)/365)</f>
        <v>1.9529627696358177E-3</v>
      </c>
      <c r="X999" s="78">
        <f>_xll.qlAbcdMathFunctionValue(X$1,($Q999-evaluationDate)/365)</f>
        <v>1.4248851649090036E-4</v>
      </c>
      <c r="Y999" s="78">
        <f>_xll.qlAbcdMathFunctionValue(Y$1,($Q999-evaluationDate)/365)</f>
        <v>1.4211590858976815E-4</v>
      </c>
    </row>
    <row r="1000" spans="16:25" x14ac:dyDescent="0.25">
      <c r="P1000" s="64" t="s">
        <v>99</v>
      </c>
      <c r="Q1000" s="147">
        <f>_xll.qlCalendarAdvance(Calendar,Q999,P1000,,,trigger)</f>
        <v>46539</v>
      </c>
      <c r="R1000" s="78">
        <f>_xll.qlAbcdMathFunctionValue(R$1,($Q1000-evaluationDate)/365)</f>
        <v>5.8920136766243145E-4</v>
      </c>
      <c r="S1000" s="78">
        <f>_xll.qlAbcdMathFunctionValue(S$1,($Q1000-evaluationDate)/365)</f>
        <v>6.1260009783332676E-4</v>
      </c>
      <c r="T1000" s="78">
        <f>_xll.qlAbcdMathFunctionValue(T$1,($Q1000-evaluationDate)/365)</f>
        <v>9.8673375461642669E-4</v>
      </c>
      <c r="U1000" s="78">
        <f>_xll.qlAbcdMathFunctionValue(U$1,($Q1000-evaluationDate)/365)</f>
        <v>9.941630515312098E-4</v>
      </c>
      <c r="V1000" s="78">
        <f>_xll.qlAbcdMathFunctionValue(V$1,($Q1000-evaluationDate)/365)</f>
        <v>1.8519072581665767E-3</v>
      </c>
      <c r="W1000" s="78">
        <f>_xll.qlAbcdMathFunctionValue(W$1,($Q1000-evaluationDate)/365)</f>
        <v>1.9490485167069584E-3</v>
      </c>
      <c r="X1000" s="78">
        <f>_xll.qlAbcdMathFunctionValue(X$1,($Q1000-evaluationDate)/365)</f>
        <v>1.4264872907969597E-4</v>
      </c>
      <c r="Y1000" s="78">
        <f>_xll.qlAbcdMathFunctionValue(Y$1,($Q1000-evaluationDate)/365)</f>
        <v>1.4227715951938664E-4</v>
      </c>
    </row>
    <row r="1001" spans="16:25" x14ac:dyDescent="0.25">
      <c r="P1001" s="64" t="s">
        <v>99</v>
      </c>
      <c r="Q1001" s="147">
        <f>_xll.qlCalendarAdvance(Calendar,Q1000,P1001,,,trigger)</f>
        <v>46546</v>
      </c>
      <c r="R1001" s="78">
        <f>_xll.qlAbcdMathFunctionValue(R$1,($Q1001-evaluationDate)/365)</f>
        <v>5.874595435930687E-4</v>
      </c>
      <c r="S1001" s="78">
        <f>_xll.qlAbcdMathFunctionValue(S$1,($Q1001-evaluationDate)/365)</f>
        <v>6.1076721161962082E-4</v>
      </c>
      <c r="T1001" s="78">
        <f>_xll.qlAbcdMathFunctionValue(T$1,($Q1001-evaluationDate)/365)</f>
        <v>9.8560524210478551E-4</v>
      </c>
      <c r="U1001" s="78">
        <f>_xll.qlAbcdMathFunctionValue(U$1,($Q1001-evaluationDate)/365)</f>
        <v>9.9300679832843184E-4</v>
      </c>
      <c r="V1001" s="78">
        <f>_xll.qlAbcdMathFunctionValue(V$1,($Q1001-evaluationDate)/365)</f>
        <v>1.8483805802190362E-3</v>
      </c>
      <c r="W1001" s="78">
        <f>_xll.qlAbcdMathFunctionValue(W$1,($Q1001-evaluationDate)/365)</f>
        <v>1.9451490018243644E-3</v>
      </c>
      <c r="X1001" s="78">
        <f>_xll.qlAbcdMathFunctionValue(X$1,($Q1001-evaluationDate)/365)</f>
        <v>1.4280849329920687E-4</v>
      </c>
      <c r="Y1001" s="78">
        <f>_xll.qlAbcdMathFunctionValue(Y$1,($Q1001-evaluationDate)/365)</f>
        <v>1.424379626762243E-4</v>
      </c>
    </row>
    <row r="1002" spans="16:25" x14ac:dyDescent="0.25">
      <c r="P1002" s="64" t="s">
        <v>99</v>
      </c>
      <c r="Q1002" s="147">
        <f>_xll.qlCalendarAdvance(Calendar,Q1001,P1002,,,trigger)</f>
        <v>46553</v>
      </c>
      <c r="R1002" s="78">
        <f>_xll.qlAbcdMathFunctionValue(R$1,($Q1002-evaluationDate)/365)</f>
        <v>5.8572452998588822E-4</v>
      </c>
      <c r="S1002" s="78">
        <f>_xll.qlAbcdMathFunctionValue(S$1,($Q1002-evaluationDate)/365)</f>
        <v>6.0894140079229811E-4</v>
      </c>
      <c r="T1002" s="78">
        <f>_xll.qlAbcdMathFunctionValue(T$1,($Q1002-evaluationDate)/365)</f>
        <v>9.8448095674152827E-4</v>
      </c>
      <c r="U1002" s="78">
        <f>_xll.qlAbcdMathFunctionValue(U$1,($Q1002-evaluationDate)/365)</f>
        <v>9.9185484268027291E-4</v>
      </c>
      <c r="V1002" s="78">
        <f>_xll.qlAbcdMathFunctionValue(V$1,($Q1002-evaluationDate)/365)</f>
        <v>1.8448675629067152E-3</v>
      </c>
      <c r="W1002" s="78">
        <f>_xll.qlAbcdMathFunctionValue(W$1,($Q1002-evaluationDate)/365)</f>
        <v>1.9412641864620813E-3</v>
      </c>
      <c r="X1002" s="78">
        <f>_xll.qlAbcdMathFunctionValue(X$1,($Q1002-evaluationDate)/365)</f>
        <v>1.4296780891525474E-4</v>
      </c>
      <c r="Y1002" s="78">
        <f>_xll.qlAbcdMathFunctionValue(Y$1,($Q1002-evaluationDate)/365)</f>
        <v>1.4259831778362712E-4</v>
      </c>
    </row>
    <row r="1003" spans="16:25" x14ac:dyDescent="0.25">
      <c r="P1003" s="64" t="s">
        <v>99</v>
      </c>
      <c r="Q1003" s="147">
        <f>_xll.qlCalendarAdvance(Calendar,Q1002,P1003,,,trigger)</f>
        <v>46560</v>
      </c>
      <c r="R1003" s="78">
        <f>_xll.qlAbcdMathFunctionValue(R$1,($Q1003-evaluationDate)/365)</f>
        <v>5.8399630674887059E-4</v>
      </c>
      <c r="S1003" s="78">
        <f>_xll.qlAbcdMathFunctionValue(S$1,($Q1003-evaluationDate)/365)</f>
        <v>6.0712264527457962E-4</v>
      </c>
      <c r="T1003" s="78">
        <f>_xll.qlAbcdMathFunctionValue(T$1,($Q1003-evaluationDate)/365)</f>
        <v>9.833608876760548E-4</v>
      </c>
      <c r="U1003" s="78">
        <f>_xll.qlAbcdMathFunctionValue(U$1,($Q1003-evaluationDate)/365)</f>
        <v>9.9070717386121401E-4</v>
      </c>
      <c r="V1003" s="78">
        <f>_xll.qlAbcdMathFunctionValue(V$1,($Q1003-evaluationDate)/365)</f>
        <v>1.8413681670523419E-3</v>
      </c>
      <c r="W1003" s="78">
        <f>_xll.qlAbcdMathFunctionValue(W$1,($Q1003-evaluationDate)/365)</f>
        <v>1.937394032040806E-3</v>
      </c>
      <c r="X1003" s="78">
        <f>_xll.qlAbcdMathFunctionValue(X$1,($Q1003-evaluationDate)/365)</f>
        <v>1.4312667571172934E-4</v>
      </c>
      <c r="Y1003" s="78">
        <f>_xll.qlAbcdMathFunctionValue(Y$1,($Q1003-evaluationDate)/365)</f>
        <v>1.4275822458348521E-4</v>
      </c>
    </row>
    <row r="1004" spans="16:25" x14ac:dyDescent="0.25">
      <c r="P1004" s="64" t="s">
        <v>99</v>
      </c>
      <c r="Q1004" s="147">
        <f>_xll.qlCalendarAdvance(Calendar,Q1003,P1004,,,trigger)</f>
        <v>46567</v>
      </c>
      <c r="R1004" s="78">
        <f>_xll.qlAbcdMathFunctionValue(R$1,($Q1004-evaluationDate)/365)</f>
        <v>5.822748537921144E-4</v>
      </c>
      <c r="S1004" s="78">
        <f>_xll.qlAbcdMathFunctionValue(S$1,($Q1004-evaluationDate)/365)</f>
        <v>6.0531092498256815E-4</v>
      </c>
      <c r="T1004" s="78">
        <f>_xll.qlAbcdMathFunctionValue(T$1,($Q1004-evaluationDate)/365)</f>
        <v>9.8224502404013259E-4</v>
      </c>
      <c r="U1004" s="78">
        <f>_xll.qlAbcdMathFunctionValue(U$1,($Q1004-evaluationDate)/365)</f>
        <v>9.8956378112423338E-4</v>
      </c>
      <c r="V1004" s="78">
        <f>_xll.qlAbcdMathFunctionValue(V$1,($Q1004-evaluationDate)/365)</f>
        <v>1.8378823534697477E-3</v>
      </c>
      <c r="W1004" s="78">
        <f>_xll.qlAbcdMathFunctionValue(W$1,($Q1004-evaluationDate)/365)</f>
        <v>1.9335384999298291E-3</v>
      </c>
      <c r="X1004" s="78">
        <f>_xll.qlAbcdMathFunctionValue(X$1,($Q1004-evaluationDate)/365)</f>
        <v>1.4328509349038497E-4</v>
      </c>
      <c r="Y1004" s="78">
        <f>_xll.qlAbcdMathFunctionValue(Y$1,($Q1004-evaluationDate)/365)</f>
        <v>1.4291768283602573E-4</v>
      </c>
    </row>
    <row r="1005" spans="16:25" x14ac:dyDescent="0.25">
      <c r="P1005" s="64" t="s">
        <v>99</v>
      </c>
      <c r="Q1005" s="147">
        <f>_xll.qlCalendarAdvance(Calendar,Q1004,P1005,,,trigger)</f>
        <v>46574</v>
      </c>
      <c r="R1005" s="78">
        <f>_xll.qlAbcdMathFunctionValue(R$1,($Q1005-evaluationDate)/365)</f>
        <v>5.8056015102849769E-4</v>
      </c>
      <c r="S1005" s="78">
        <f>_xll.qlAbcdMathFunctionValue(S$1,($Q1005-evaluationDate)/365)</f>
        <v>6.0350621982601825E-4</v>
      </c>
      <c r="T1005" s="78">
        <f>_xll.qlAbcdMathFunctionValue(T$1,($Q1005-evaluationDate)/365)</f>
        <v>9.8113335494847309E-4</v>
      </c>
      <c r="U1005" s="78">
        <f>_xll.qlAbcdMathFunctionValue(U$1,($Q1005-evaluationDate)/365)</f>
        <v>9.8842465370142536E-4</v>
      </c>
      <c r="V1005" s="78">
        <f>_xll.qlAbcdMathFunctionValue(V$1,($Q1005-evaluationDate)/365)</f>
        <v>1.8344100829653124E-3</v>
      </c>
      <c r="W1005" s="78">
        <f>_xll.qlAbcdMathFunctionValue(W$1,($Q1005-evaluationDate)/365)</f>
        <v>1.9296975514489529E-3</v>
      </c>
      <c r="X1005" s="78">
        <f>_xll.qlAbcdMathFunctionValue(X$1,($Q1005-evaluationDate)/365)</f>
        <v>1.434430620706392E-4</v>
      </c>
      <c r="Y1005" s="78">
        <f>_xll.qlAbcdMathFunctionValue(Y$1,($Q1005-evaluationDate)/365)</f>
        <v>1.4307669231960709E-4</v>
      </c>
    </row>
    <row r="1006" spans="16:25" x14ac:dyDescent="0.25">
      <c r="P1006" s="64" t="s">
        <v>99</v>
      </c>
      <c r="Q1006" s="147">
        <f>_xll.qlCalendarAdvance(Calendar,Q1005,P1006,,,trigger)</f>
        <v>46581</v>
      </c>
      <c r="R1006" s="78">
        <f>_xll.qlAbcdMathFunctionValue(R$1,($Q1006-evaluationDate)/365)</f>
        <v>5.7885217837433281E-4</v>
      </c>
      <c r="S1006" s="78">
        <f>_xll.qlAbcdMathFunctionValue(S$1,($Q1006-evaluationDate)/365)</f>
        <v>6.017085097090965E-4</v>
      </c>
      <c r="T1006" s="78">
        <f>_xll.qlAbcdMathFunctionValue(T$1,($Q1006-evaluationDate)/365)</f>
        <v>9.8002586949930376E-4</v>
      </c>
      <c r="U1006" s="78">
        <f>_xll.qlAbcdMathFunctionValue(U$1,($Q1006-evaluationDate)/365)</f>
        <v>9.8728978080461121E-4</v>
      </c>
      <c r="V1006" s="78">
        <f>_xll.qlAbcdMathFunctionValue(V$1,($Q1006-evaluationDate)/365)</f>
        <v>1.8309513163393906E-3</v>
      </c>
      <c r="W1006" s="78">
        <f>_xll.qlAbcdMathFunctionValue(W$1,($Q1006-evaluationDate)/365)</f>
        <v>1.9258711478703926E-3</v>
      </c>
      <c r="X1006" s="78">
        <f>_xll.qlAbcdMathFunctionValue(X$1,($Q1006-evaluationDate)/365)</f>
        <v>1.4360058128937302E-4</v>
      </c>
      <c r="Y1006" s="78">
        <f>_xll.qlAbcdMathFunctionValue(Y$1,($Q1006-evaluationDate)/365)</f>
        <v>1.4323525283051512E-4</v>
      </c>
    </row>
    <row r="1007" spans="16:25" x14ac:dyDescent="0.25">
      <c r="P1007" s="64" t="s">
        <v>99</v>
      </c>
      <c r="Q1007" s="147">
        <f>_xll.qlCalendarAdvance(Calendar,Q1006,P1007,,,trigger)</f>
        <v>46588</v>
      </c>
      <c r="R1007" s="78">
        <f>_xll.qlAbcdMathFunctionValue(R$1,($Q1007-evaluationDate)/365)</f>
        <v>5.7715091575001349E-4</v>
      </c>
      <c r="S1007" s="78">
        <f>_xll.qlAbcdMathFunctionValue(S$1,($Q1007-evaluationDate)/365)</f>
        <v>5.9991777453113513E-4</v>
      </c>
      <c r="T1007" s="78">
        <f>_xll.qlAbcdMathFunctionValue(T$1,($Q1007-evaluationDate)/365)</f>
        <v>9.7892255677493206E-4</v>
      </c>
      <c r="U1007" s="78">
        <f>_xll.qlAbcdMathFunctionValue(U$1,($Q1007-evaluationDate)/365)</f>
        <v>9.8615915162594413E-4</v>
      </c>
      <c r="V1007" s="78">
        <f>_xll.qlAbcdMathFunctionValue(V$1,($Q1007-evaluationDate)/365)</f>
        <v>1.8275060143877221E-3</v>
      </c>
      <c r="W1007" s="78">
        <f>_xll.qlAbcdMathFunctionValue(W$1,($Q1007-evaluationDate)/365)</f>
        <v>1.9220592504206558E-3</v>
      </c>
      <c r="X1007" s="78">
        <f>_xll.qlAbcdMathFunctionValue(X$1,($Q1007-evaluationDate)/365)</f>
        <v>1.4375765100073262E-4</v>
      </c>
      <c r="Y1007" s="78">
        <f>_xll.qlAbcdMathFunctionValue(Y$1,($Q1007-evaluationDate)/365)</f>
        <v>1.4339336418276106E-4</v>
      </c>
    </row>
    <row r="1008" spans="16:25" x14ac:dyDescent="0.25">
      <c r="P1008" s="64" t="s">
        <v>99</v>
      </c>
      <c r="Q1008" s="147">
        <f>_xll.qlCalendarAdvance(Calendar,Q1007,P1008,,,trigger)</f>
        <v>46595</v>
      </c>
      <c r="R1008" s="78">
        <f>_xll.qlAbcdMathFunctionValue(R$1,($Q1008-evaluationDate)/365)</f>
        <v>5.7545634308065255E-4</v>
      </c>
      <c r="S1008" s="78">
        <f>_xll.qlAbcdMathFunctionValue(S$1,($Q1008-evaluationDate)/365)</f>
        <v>5.9813399418737353E-4</v>
      </c>
      <c r="T1008" s="78">
        <f>_xll.qlAbcdMathFunctionValue(T$1,($Q1008-evaluationDate)/365)</f>
        <v>9.7782340584230492E-4</v>
      </c>
      <c r="U1008" s="78">
        <f>_xll.qlAbcdMathFunctionValue(U$1,($Q1008-evaluationDate)/365)</f>
        <v>9.8503275533850946E-4</v>
      </c>
      <c r="V1008" s="78">
        <f>_xll.qlAbcdMathFunctionValue(V$1,($Q1008-evaluationDate)/365)</f>
        <v>1.8240741379028254E-3</v>
      </c>
      <c r="W1008" s="78">
        <f>_xll.qlAbcdMathFunctionValue(W$1,($Q1008-evaluationDate)/365)</f>
        <v>1.9182618202823981E-3</v>
      </c>
      <c r="X1008" s="78">
        <f>_xll.qlAbcdMathFunctionValue(X$1,($Q1008-evaluationDate)/365)</f>
        <v>1.439142710759333E-4</v>
      </c>
      <c r="Y1008" s="78">
        <f>_xll.qlAbcdMathFunctionValue(Y$1,($Q1008-evaluationDate)/365)</f>
        <v>1.435510262078812E-4</v>
      </c>
    </row>
    <row r="1009" spans="16:25" x14ac:dyDescent="0.25">
      <c r="P1009" s="64" t="s">
        <v>99</v>
      </c>
      <c r="Q1009" s="147">
        <f>_xll.qlCalendarAdvance(Calendar,Q1008,P1009,,,trigger)</f>
        <v>46602</v>
      </c>
      <c r="R1009" s="78">
        <f>_xll.qlAbcdMathFunctionValue(R$1,($Q1009-evaluationDate)/365)</f>
        <v>5.7376844029671467E-4</v>
      </c>
      <c r="S1009" s="78">
        <f>_xll.qlAbcdMathFunctionValue(S$1,($Q1009-evaluationDate)/365)</f>
        <v>5.9635714856969555E-4</v>
      </c>
      <c r="T1009" s="78">
        <f>_xll.qlAbcdMathFunctionValue(T$1,($Q1009-evaluationDate)/365)</f>
        <v>9.7672840575356145E-4</v>
      </c>
      <c r="U1009" s="78">
        <f>_xll.qlAbcdMathFunctionValue(U$1,($Q1009-evaluationDate)/365)</f>
        <v>9.8391058109691576E-4</v>
      </c>
      <c r="V1009" s="78">
        <f>_xll.qlAbcdMathFunctionValue(V$1,($Q1009-evaluationDate)/365)</f>
        <v>1.8206556476753773E-3</v>
      </c>
      <c r="W1009" s="78">
        <f>_xll.qlAbcdMathFunctionValue(W$1,($Q1009-evaluationDate)/365)</f>
        <v>1.9144788185962655E-3</v>
      </c>
      <c r="X1009" s="78">
        <f>_xll.qlAbcdMathFunctionValue(X$1,($Q1009-evaluationDate)/365)</f>
        <v>1.4407044140306465E-4</v>
      </c>
      <c r="Y1009" s="78">
        <f>_xll.qlAbcdMathFunctionValue(Y$1,($Q1009-evaluationDate)/365)</f>
        <v>1.4370823875473824E-4</v>
      </c>
    </row>
    <row r="1010" spans="16:25" x14ac:dyDescent="0.25">
      <c r="P1010" s="64" t="s">
        <v>99</v>
      </c>
      <c r="Q1010" s="147">
        <f>_xll.qlCalendarAdvance(Calendar,Q1009,P1010,,,trigger)</f>
        <v>46609</v>
      </c>
      <c r="R1010" s="78">
        <f>_xll.qlAbcdMathFunctionValue(R$1,($Q1010-evaluationDate)/365)</f>
        <v>5.7208718733463867E-4</v>
      </c>
      <c r="S1010" s="78">
        <f>_xll.qlAbcdMathFunctionValue(S$1,($Q1010-evaluationDate)/365)</f>
        <v>5.9458721756735426E-4</v>
      </c>
      <c r="T1010" s="78">
        <f>_xll.qlAbcdMathFunctionValue(T$1,($Q1010-evaluationDate)/365)</f>
        <v>9.7563754554658003E-4</v>
      </c>
      <c r="U1010" s="78">
        <f>_xll.qlAbcdMathFunctionValue(U$1,($Q1010-evaluationDate)/365)</f>
        <v>9.8279261803788163E-4</v>
      </c>
      <c r="V1010" s="78">
        <f>_xll.qlAbcdMathFunctionValue(V$1,($Q1010-evaluationDate)/365)</f>
        <v>1.8172505044955736E-3</v>
      </c>
      <c r="W1010" s="78">
        <f>_xll.qlAbcdMathFunctionValue(W$1,($Q1010-evaluationDate)/365)</f>
        <v>1.9107102064627093E-3</v>
      </c>
      <c r="X1010" s="78">
        <f>_xll.qlAbcdMathFunctionValue(X$1,($Q1010-evaluationDate)/365)</f>
        <v>1.4422616188689781E-4</v>
      </c>
      <c r="Y1010" s="78">
        <f>_xll.qlAbcdMathFunctionValue(Y$1,($Q1010-evaluationDate)/365)</f>
        <v>1.4386500168932467E-4</v>
      </c>
    </row>
    <row r="1011" spans="16:25" x14ac:dyDescent="0.25">
      <c r="P1011" s="64" t="s">
        <v>99</v>
      </c>
      <c r="Q1011" s="147">
        <f>_xll.qlCalendarAdvance(Calendar,Q1010,P1011,,,trigger)</f>
        <v>46616</v>
      </c>
      <c r="R1011" s="78">
        <f>_xll.qlAbcdMathFunctionValue(R$1,($Q1011-evaluationDate)/365)</f>
        <v>5.7041256413745492E-4</v>
      </c>
      <c r="S1011" s="78">
        <f>_xll.qlAbcdMathFunctionValue(S$1,($Q1011-evaluationDate)/365)</f>
        <v>5.9282418106769137E-4</v>
      </c>
      <c r="T1011" s="78">
        <f>_xll.qlAbcdMathFunctionValue(T$1,($Q1011-evaluationDate)/365)</f>
        <v>9.745508142455188E-4</v>
      </c>
      <c r="U1011" s="78">
        <f>_xll.qlAbcdMathFunctionValue(U$1,($Q1011-evaluationDate)/365)</f>
        <v>9.8167885528081572E-4</v>
      </c>
      <c r="V1011" s="78">
        <f>_xll.qlAbcdMathFunctionValue(V$1,($Q1011-evaluationDate)/365)</f>
        <v>1.8138586691544755E-3</v>
      </c>
      <c r="W1011" s="78">
        <f>_xll.qlAbcdMathFunctionValue(W$1,($Q1011-evaluationDate)/365)</f>
        <v>1.9069559449437874E-3</v>
      </c>
      <c r="X1011" s="78">
        <f>_xll.qlAbcdMathFunctionValue(X$1,($Q1011-evaluationDate)/365)</f>
        <v>1.44381432448694E-4</v>
      </c>
      <c r="Y1011" s="78">
        <f>_xll.qlAbcdMathFunctionValue(Y$1,($Q1011-evaluationDate)/365)</f>
        <v>1.4402131489456724E-4</v>
      </c>
    </row>
    <row r="1012" spans="16:25" x14ac:dyDescent="0.25">
      <c r="P1012" s="64" t="s">
        <v>99</v>
      </c>
      <c r="Q1012" s="147">
        <f>_xll.qlCalendarAdvance(Calendar,Q1011,P1012,,,trigger)</f>
        <v>46623</v>
      </c>
      <c r="R1012" s="78">
        <f>_xll.qlAbcdMathFunctionValue(R$1,($Q1012-evaluationDate)/365)</f>
        <v>5.6874455065539372E-4</v>
      </c>
      <c r="S1012" s="78">
        <f>_xll.qlAbcdMathFunctionValue(S$1,($Q1012-evaluationDate)/365)</f>
        <v>5.9106801895684677E-4</v>
      </c>
      <c r="T1012" s="78">
        <f>_xll.qlAbcdMathFunctionValue(T$1,($Q1012-evaluationDate)/365)</f>
        <v>9.7346820086135176E-4</v>
      </c>
      <c r="U1012" s="78">
        <f>_xll.qlAbcdMathFunctionValue(U$1,($Q1012-evaluationDate)/365)</f>
        <v>9.805692819283905E-4</v>
      </c>
      <c r="V1012" s="78">
        <f>_xll.qlAbcdMathFunctionValue(V$1,($Q1012-evaluationDate)/365)</f>
        <v>1.8104801024453404E-3</v>
      </c>
      <c r="W1012" s="78">
        <f>_xll.qlAbcdMathFunctionValue(W$1,($Q1012-evaluationDate)/365)</f>
        <v>1.9032159950649412E-3</v>
      </c>
      <c r="X1012" s="78">
        <f>_xll.qlAbcdMathFunctionValue(X$1,($Q1012-evaluationDate)/365)</f>
        <v>1.4453625302601517E-4</v>
      </c>
      <c r="Y1012" s="78">
        <f>_xll.qlAbcdMathFunctionValue(Y$1,($Q1012-evaluationDate)/365)</f>
        <v>1.4417717827013387E-4</v>
      </c>
    </row>
    <row r="1013" spans="16:25" x14ac:dyDescent="0.25">
      <c r="P1013" s="64" t="s">
        <v>99</v>
      </c>
      <c r="Q1013" s="147">
        <f>_xll.qlCalendarAdvance(Calendar,Q1012,P1013,,,trigger)</f>
        <v>46630</v>
      </c>
      <c r="R1013" s="78">
        <f>_xll.qlAbcdMathFunctionValue(R$1,($Q1013-evaluationDate)/365)</f>
        <v>5.6708312684648711E-4</v>
      </c>
      <c r="S1013" s="78">
        <f>_xll.qlAbcdMathFunctionValue(S$1,($Q1013-evaluationDate)/365)</f>
        <v>5.8931871112046029E-4</v>
      </c>
      <c r="T1013" s="78">
        <f>_xll.qlAbcdMathFunctionValue(T$1,($Q1013-evaluationDate)/365)</f>
        <v>9.7238969439239812E-4</v>
      </c>
      <c r="U1013" s="78">
        <f>_xll.qlAbcdMathFunctionValue(U$1,($Q1013-evaluationDate)/365)</f>
        <v>9.794638870671106E-4</v>
      </c>
      <c r="V1013" s="78">
        <f>_xll.qlAbcdMathFunctionValue(V$1,($Q1013-evaluationDate)/365)</f>
        <v>1.8071147651649367E-3</v>
      </c>
      <c r="W1013" s="78">
        <f>_xll.qlAbcdMathFunctionValue(W$1,($Q1013-evaluationDate)/365)</f>
        <v>1.8994903178167575E-3</v>
      </c>
      <c r="X1013" s="78">
        <f>_xll.qlAbcdMathFunctionValue(X$1,($Q1013-evaluationDate)/365)</f>
        <v>1.4469062357253581E-4</v>
      </c>
      <c r="Y1013" s="78">
        <f>_xll.qlAbcdMathFunctionValue(Y$1,($Q1013-evaluationDate)/365)</f>
        <v>1.4433259173224155E-4</v>
      </c>
    </row>
    <row r="1014" spans="16:25" x14ac:dyDescent="0.25">
      <c r="P1014" s="64" t="s">
        <v>99</v>
      </c>
      <c r="Q1014" s="147">
        <f>_xll.qlCalendarAdvance(Calendar,Q1013,P1014,,,trigger)</f>
        <v>46637</v>
      </c>
      <c r="R1014" s="78">
        <f>_xll.qlAbcdMathFunctionValue(R$1,($Q1014-evaluationDate)/365)</f>
        <v>5.6542827267716273E-4</v>
      </c>
      <c r="S1014" s="78">
        <f>_xll.qlAbcdMathFunctionValue(S$1,($Q1014-evaluationDate)/365)</f>
        <v>5.8757623744436487E-4</v>
      </c>
      <c r="T1014" s="78">
        <f>_xll.qlAbcdMathFunctionValue(T$1,($Q1014-evaluationDate)/365)</f>
        <v>9.7131528382484486E-4</v>
      </c>
      <c r="U1014" s="78">
        <f>_xll.qlAbcdMathFunctionValue(U$1,($Q1014-evaluationDate)/365)</f>
        <v>9.783626597678727E-4</v>
      </c>
      <c r="V1014" s="78">
        <f>_xll.qlAbcdMathFunctionValue(V$1,($Q1014-evaluationDate)/365)</f>
        <v>1.8037626181148427E-3</v>
      </c>
      <c r="W1014" s="78">
        <f>_xll.qlAbcdMathFunctionValue(W$1,($Q1014-evaluationDate)/365)</f>
        <v>1.8957788741567048E-3</v>
      </c>
      <c r="X1014" s="78">
        <f>_xll.qlAbcdMathFunctionValue(X$1,($Q1014-evaluationDate)/365)</f>
        <v>1.4484454405785691E-4</v>
      </c>
      <c r="Y1014" s="78">
        <f>_xll.qlAbcdMathFunctionValue(Y$1,($Q1014-evaluationDate)/365)</f>
        <v>1.4448755521346654E-4</v>
      </c>
    </row>
    <row r="1015" spans="16:25" x14ac:dyDescent="0.25">
      <c r="P1015" s="64" t="s">
        <v>99</v>
      </c>
      <c r="Q1015" s="147">
        <f>_xll.qlCalendarAdvance(Calendar,Q1014,P1015,,,trigger)</f>
        <v>46644</v>
      </c>
      <c r="R1015" s="78">
        <f>_xll.qlAbcdMathFunctionValue(R$1,($Q1015-evaluationDate)/365)</f>
        <v>5.6377996812283086E-4</v>
      </c>
      <c r="S1015" s="78">
        <f>_xll.qlAbcdMathFunctionValue(S$1,($Q1015-evaluationDate)/365)</f>
        <v>5.8584057781527232E-4</v>
      </c>
      <c r="T1015" s="78">
        <f>_xll.qlAbcdMathFunctionValue(T$1,($Q1015-evaluationDate)/365)</f>
        <v>9.7024495813326597E-4</v>
      </c>
      <c r="U1015" s="78">
        <f>_xll.qlAbcdMathFunctionValue(U$1,($Q1015-evaluationDate)/365)</f>
        <v>9.7726558908652278E-4</v>
      </c>
      <c r="V1015" s="78">
        <f>_xll.qlAbcdMathFunctionValue(V$1,($Q1015-evaluationDate)/365)</f>
        <v>1.8004236221027311E-3</v>
      </c>
      <c r="W1015" s="78">
        <f>_xll.qlAbcdMathFunctionValue(W$1,($Q1015-evaluationDate)/365)</f>
        <v>1.8920816250108581E-3</v>
      </c>
      <c r="X1015" s="78">
        <f>_xll.qlAbcdMathFunctionValue(X$1,($Q1015-evaluationDate)/365)</f>
        <v>1.4499801446732119E-4</v>
      </c>
      <c r="Y1015" s="78">
        <f>_xll.qlAbcdMathFunctionValue(Y$1,($Q1015-evaluationDate)/365)</f>
        <v>1.4464206866255576E-4</v>
      </c>
    </row>
    <row r="1016" spans="16:25" x14ac:dyDescent="0.25">
      <c r="P1016" s="64" t="s">
        <v>99</v>
      </c>
      <c r="Q1016" s="147">
        <f>_xll.qlCalendarAdvance(Calendar,Q1015,P1016,,,trigger)</f>
        <v>46651</v>
      </c>
      <c r="R1016" s="78">
        <f>_xll.qlAbcdMathFunctionValue(R$1,($Q1016-evaluationDate)/365)</f>
        <v>5.6213819316846539E-4</v>
      </c>
      <c r="S1016" s="78">
        <f>_xll.qlAbcdMathFunctionValue(S$1,($Q1016-evaluationDate)/365)</f>
        <v>5.8411171212145101E-4</v>
      </c>
      <c r="T1016" s="78">
        <f>_xll.qlAbcdMathFunctionValue(T$1,($Q1016-evaluationDate)/365)</f>
        <v>9.691787062811345E-4</v>
      </c>
      <c r="U1016" s="78">
        <f>_xll.qlAbcdMathFunctionValue(U$1,($Q1016-evaluationDate)/365)</f>
        <v>9.7617266406440609E-4</v>
      </c>
      <c r="V1016" s="78">
        <f>_xll.qlAbcdMathFunctionValue(V$1,($Q1016-evaluationDate)/365)</f>
        <v>1.7970977379436382E-3</v>
      </c>
      <c r="W1016" s="78">
        <f>_xll.qlAbcdMathFunctionValue(W$1,($Q1016-evaluationDate)/365)</f>
        <v>1.8883985312755987E-3</v>
      </c>
      <c r="X1016" s="78">
        <f>_xll.qlAbcdMathFunctionValue(X$1,($Q1016-evaluationDate)/365)</f>
        <v>1.4515103480182992E-4</v>
      </c>
      <c r="Y1016" s="78">
        <f>_xll.qlAbcdMathFunctionValue(Y$1,($Q1016-evaluationDate)/365)</f>
        <v>1.4479613204423992E-4</v>
      </c>
    </row>
    <row r="1017" spans="16:25" x14ac:dyDescent="0.25">
      <c r="P1017" s="64" t="s">
        <v>99</v>
      </c>
      <c r="Q1017" s="147">
        <f>_xll.qlCalendarAdvance(Calendar,Q1016,P1017,,,trigger)</f>
        <v>46658</v>
      </c>
      <c r="R1017" s="78">
        <f>_xll.qlAbcdMathFunctionValue(R$1,($Q1017-evaluationDate)/365)</f>
        <v>5.6050292780917448E-4</v>
      </c>
      <c r="S1017" s="78">
        <f>_xll.qlAbcdMathFunctionValue(S$1,($Q1017-evaluationDate)/365)</f>
        <v>5.8238962025339465E-4</v>
      </c>
      <c r="T1017" s="78">
        <f>_xll.qlAbcdMathFunctionValue(T$1,($Q1017-evaluationDate)/365)</f>
        <v>9.6811651722132912E-4</v>
      </c>
      <c r="U1017" s="78">
        <f>_xll.qlAbcdMathFunctionValue(U$1,($Q1017-evaluationDate)/365)</f>
        <v>9.7508387372890917E-4</v>
      </c>
      <c r="V1017" s="78">
        <f>_xll.qlAbcdMathFunctionValue(V$1,($Q1017-evaluationDate)/365)</f>
        <v>1.793784926461216E-3</v>
      </c>
      <c r="W1017" s="78">
        <f>_xll.qlAbcdMathFunctionValue(W$1,($Q1017-evaluationDate)/365)</f>
        <v>1.8847295538192985E-3</v>
      </c>
      <c r="X1017" s="78">
        <f>_xll.qlAbcdMathFunctionValue(X$1,($Q1017-evaluationDate)/365)</f>
        <v>1.453036050776617E-4</v>
      </c>
      <c r="Y1017" s="78">
        <f>_xll.qlAbcdMathFunctionValue(Y$1,($Q1017-evaluationDate)/365)</f>
        <v>1.4494974533904863E-4</v>
      </c>
    </row>
    <row r="1018" spans="16:25" x14ac:dyDescent="0.25">
      <c r="P1018" s="64" t="s">
        <v>99</v>
      </c>
      <c r="Q1018" s="147">
        <f>_xll.qlCalendarAdvance(Calendar,Q1017,P1018,,,trigger)</f>
        <v>46665</v>
      </c>
      <c r="R1018" s="78">
        <f>_xll.qlAbcdMathFunctionValue(R$1,($Q1018-evaluationDate)/365)</f>
        <v>5.5887415205076879E-4</v>
      </c>
      <c r="S1018" s="78">
        <f>_xll.qlAbcdMathFunctionValue(S$1,($Q1018-evaluationDate)/365)</f>
        <v>5.806742821044844E-4</v>
      </c>
      <c r="T1018" s="78">
        <f>_xll.qlAbcdMathFunctionValue(T$1,($Q1018-evaluationDate)/365)</f>
        <v>9.6705837989663544E-4</v>
      </c>
      <c r="U1018" s="78">
        <f>_xll.qlAbcdMathFunctionValue(U$1,($Q1018-evaluationDate)/365)</f>
        <v>9.739992070939992E-4</v>
      </c>
      <c r="V1018" s="78">
        <f>_xll.qlAbcdMathFunctionValue(V$1,($Q1018-evaluationDate)/365)</f>
        <v>1.7904851484889747E-3</v>
      </c>
      <c r="W1018" s="78">
        <f>_xll.qlAbcdMathFunctionValue(W$1,($Q1018-evaluationDate)/365)</f>
        <v>1.8810746534839839E-3</v>
      </c>
      <c r="X1018" s="78">
        <f>_xll.qlAbcdMathFunctionValue(X$1,($Q1018-evaluationDate)/365)</f>
        <v>1.4545572532629242E-4</v>
      </c>
      <c r="Y1018" s="78">
        <f>_xll.qlAbcdMathFunctionValue(Y$1,($Q1018-evaluationDate)/365)</f>
        <v>1.4510290854312645E-4</v>
      </c>
    </row>
    <row r="1019" spans="16:25" x14ac:dyDescent="0.25">
      <c r="P1019" s="64" t="s">
        <v>99</v>
      </c>
      <c r="Q1019" s="147">
        <f>_xll.qlCalendarAdvance(Calendar,Q1018,P1019,,,trigger)</f>
        <v>46672</v>
      </c>
      <c r="R1019" s="78">
        <f>_xll.qlAbcdMathFunctionValue(R$1,($Q1019-evaluationDate)/365)</f>
        <v>5.572518459103185E-4</v>
      </c>
      <c r="S1019" s="78">
        <f>_xll.qlAbcdMathFunctionValue(S$1,($Q1019-evaluationDate)/365)</f>
        <v>5.7896567757164275E-4</v>
      </c>
      <c r="T1019" s="78">
        <f>_xll.qlAbcdMathFunctionValue(T$1,($Q1019-evaluationDate)/365)</f>
        <v>9.6600428324024204E-4</v>
      </c>
      <c r="U1019" s="78">
        <f>_xll.qlAbcdMathFunctionValue(U$1,($Q1019-evaluationDate)/365)</f>
        <v>9.7291865316075565E-4</v>
      </c>
      <c r="V1019" s="78">
        <f>_xll.qlAbcdMathFunctionValue(V$1,($Q1019-evaluationDate)/365)</f>
        <v>1.7871983648715031E-3</v>
      </c>
      <c r="W1019" s="78">
        <f>_xll.qlAbcdMathFunctionValue(W$1,($Q1019-evaluationDate)/365)</f>
        <v>1.8774337910869817E-3</v>
      </c>
      <c r="X1019" s="78">
        <f>_xll.qlAbcdMathFunctionValue(X$1,($Q1019-evaluationDate)/365)</f>
        <v>1.4560739559421715E-4</v>
      </c>
      <c r="Y1019" s="78">
        <f>_xll.qlAbcdMathFunctionValue(Y$1,($Q1019-evaluationDate)/365)</f>
        <v>1.4525562166805138E-4</v>
      </c>
    </row>
    <row r="1020" spans="16:25" x14ac:dyDescent="0.25">
      <c r="P1020" s="64" t="s">
        <v>99</v>
      </c>
      <c r="Q1020" s="147">
        <f>_xll.qlCalendarAdvance(Calendar,Q1019,P1020,,,trigger)</f>
        <v>46679</v>
      </c>
      <c r="R1020" s="78">
        <f>_xll.qlAbcdMathFunctionValue(R$1,($Q1020-evaluationDate)/365)</f>
        <v>5.5563598941670554E-4</v>
      </c>
      <c r="S1020" s="78">
        <f>_xll.qlAbcdMathFunctionValue(S$1,($Q1020-evaluationDate)/365)</f>
        <v>5.7726378655597829E-4</v>
      </c>
      <c r="T1020" s="78">
        <f>_xll.qlAbcdMathFunctionValue(T$1,($Q1020-evaluationDate)/365)</f>
        <v>9.6495421617622966E-4</v>
      </c>
      <c r="U1020" s="78">
        <f>_xll.qlAbcdMathFunctionValue(U$1,($Q1020-evaluationDate)/365)</f>
        <v>9.7184220091789592E-4</v>
      </c>
      <c r="V1020" s="78">
        <f>_xll.qlAbcdMathFunctionValue(V$1,($Q1020-evaluationDate)/365)</f>
        <v>1.7839245364656793E-3</v>
      </c>
      <c r="W1020" s="78">
        <f>_xll.qlAbcdMathFunctionValue(W$1,($Q1020-evaluationDate)/365)</f>
        <v>1.8738069274225459E-3</v>
      </c>
      <c r="X1020" s="78">
        <f>_xll.qlAbcdMathFunctionValue(X$1,($Q1020-evaluationDate)/365)</f>
        <v>1.457586159427733E-4</v>
      </c>
      <c r="Y1020" s="78">
        <f>_xll.qlAbcdMathFunctionValue(Y$1,($Q1020-evaluationDate)/365)</f>
        <v>1.4540788474065418E-4</v>
      </c>
    </row>
    <row r="1021" spans="16:25" x14ac:dyDescent="0.25">
      <c r="P1021" s="64" t="s">
        <v>99</v>
      </c>
      <c r="Q1021" s="147">
        <f>_xll.qlCalendarAdvance(Calendar,Q1020,P1021,,,trigger)</f>
        <v>46686</v>
      </c>
      <c r="R1021" s="78">
        <f>_xll.qlAbcdMathFunctionValue(R$1,($Q1021-evaluationDate)/365)</f>
        <v>5.5402656261116978E-4</v>
      </c>
      <c r="S1021" s="78">
        <f>_xll.qlAbcdMathFunctionValue(S$1,($Q1021-evaluationDate)/365)</f>
        <v>5.7556858896342614E-4</v>
      </c>
      <c r="T1021" s="78">
        <f>_xll.qlAbcdMathFunctionValue(T$1,($Q1021-evaluationDate)/365)</f>
        <v>9.6390816762005778E-4</v>
      </c>
      <c r="U1021" s="78">
        <f>_xll.qlAbcdMathFunctionValue(U$1,($Q1021-evaluationDate)/365)</f>
        <v>9.7076983934229772E-4</v>
      </c>
      <c r="V1021" s="78">
        <f>_xll.qlAbcdMathFunctionValue(V$1,($Q1021-evaluationDate)/365)</f>
        <v>1.7806636241418671E-3</v>
      </c>
      <c r="W1021" s="78">
        <f>_xll.qlAbcdMathFunctionValue(W$1,($Q1021-evaluationDate)/365)</f>
        <v>1.8701940232634699E-3</v>
      </c>
      <c r="X1021" s="78">
        <f>_xll.qlAbcdMathFunctionValue(X$1,($Q1021-evaluationDate)/365)</f>
        <v>1.4590938644796543E-4</v>
      </c>
      <c r="Y1021" s="78">
        <f>_xll.qlAbcdMathFunctionValue(Y$1,($Q1021-evaluationDate)/365)</f>
        <v>1.4555969780283967E-4</v>
      </c>
    </row>
    <row r="1022" spans="16:25" x14ac:dyDescent="0.25">
      <c r="P1022" s="64" t="s">
        <v>99</v>
      </c>
      <c r="Q1022" s="147">
        <f>_xll.qlCalendarAdvance(Calendar,Q1021,P1022,,,trigger)</f>
        <v>46693</v>
      </c>
      <c r="R1022" s="78">
        <f>_xll.qlAbcdMathFunctionValue(R$1,($Q1022-evaluationDate)/365)</f>
        <v>5.5242354554784607E-4</v>
      </c>
      <c r="S1022" s="78">
        <f>_xll.qlAbcdMathFunctionValue(S$1,($Q1022-evaluationDate)/365)</f>
        <v>5.7388006470537737E-4</v>
      </c>
      <c r="T1022" s="78">
        <f>_xll.qlAbcdMathFunctionValue(T$1,($Q1022-evaluationDate)/365)</f>
        <v>9.62866126479043E-4</v>
      </c>
      <c r="U1022" s="78">
        <f>_xll.qlAbcdMathFunctionValue(U$1,($Q1022-evaluationDate)/365)</f>
        <v>9.6970155739951208E-4</v>
      </c>
      <c r="V1022" s="78">
        <f>_xll.qlAbcdMathFunctionValue(V$1,($Q1022-evaluationDate)/365)</f>
        <v>1.7774155887850961E-3</v>
      </c>
      <c r="W1022" s="78">
        <f>_xll.qlAbcdMathFunctionValue(W$1,($Q1022-evaluationDate)/365)</f>
        <v>1.8665950393626754E-3</v>
      </c>
      <c r="X1022" s="78">
        <f>_xll.qlAbcdMathFunctionValue(X$1,($Q1022-evaluationDate)/365)</f>
        <v>1.4605970720029174E-4</v>
      </c>
      <c r="Y1022" s="78">
        <f>_xll.qlAbcdMathFunctionValue(Y$1,($Q1022-evaluationDate)/365)</f>
        <v>1.4571106091140973E-4</v>
      </c>
    </row>
    <row r="1023" spans="16:25" x14ac:dyDescent="0.25">
      <c r="P1023" s="64" t="s">
        <v>99</v>
      </c>
      <c r="Q1023" s="147">
        <f>_xll.qlCalendarAdvance(Calendar,Q1022,P1023,,,trigger)</f>
        <v>46700</v>
      </c>
      <c r="R1023" s="78">
        <f>_xll.qlAbcdMathFunctionValue(R$1,($Q1023-evaluationDate)/365)</f>
        <v>5.5082691829429588E-4</v>
      </c>
      <c r="S1023" s="78">
        <f>_xll.qlAbcdMathFunctionValue(S$1,($Q1023-evaluationDate)/365)</f>
        <v>5.7219819369930171E-4</v>
      </c>
      <c r="T1023" s="78">
        <f>_xll.qlAbcdMathFunctionValue(T$1,($Q1023-evaluationDate)/365)</f>
        <v>9.618280816528329E-4</v>
      </c>
      <c r="U1023" s="78">
        <f>_xll.qlAbcdMathFunctionValue(U$1,($Q1023-evaluationDate)/365)</f>
        <v>9.686373440442736E-4</v>
      </c>
      <c r="V1023" s="78">
        <f>_xll.qlAbcdMathFunctionValue(V$1,($Q1023-evaluationDate)/365)</f>
        <v>1.7741803912962252E-3</v>
      </c>
      <c r="W1023" s="78">
        <f>_xll.qlAbcdMathFunctionValue(W$1,($Q1023-evaluationDate)/365)</f>
        <v>1.8630099364547862E-3</v>
      </c>
      <c r="X1023" s="78">
        <f>_xll.qlAbcdMathFunctionValue(X$1,($Q1023-evaluationDate)/365)</f>
        <v>1.4620957830457194E-4</v>
      </c>
      <c r="Y1023" s="78">
        <f>_xll.qlAbcdMathFunctionValue(Y$1,($Q1023-evaluationDate)/365)</f>
        <v>1.4586197413788736E-4</v>
      </c>
    </row>
    <row r="1024" spans="16:25" x14ac:dyDescent="0.25">
      <c r="P1024" s="64" t="s">
        <v>99</v>
      </c>
      <c r="Q1024" s="147">
        <f>_xll.qlCalendarAdvance(Calendar,Q1023,P1024,,,trigger)</f>
        <v>46707</v>
      </c>
      <c r="R1024" s="78">
        <f>_xll.qlAbcdMathFunctionValue(R$1,($Q1024-evaluationDate)/365)</f>
        <v>5.4923666093203267E-4</v>
      </c>
      <c r="S1024" s="78">
        <f>_xll.qlAbcdMathFunctionValue(S$1,($Q1024-evaluationDate)/365)</f>
        <v>5.7052295586936452E-4</v>
      </c>
      <c r="T1024" s="78">
        <f>_xll.qlAbcdMathFunctionValue(T$1,($Q1024-evaluationDate)/365)</f>
        <v>9.6079402203387608E-4</v>
      </c>
      <c r="U1024" s="78">
        <f>_xll.qlAbcdMathFunctionValue(U$1,($Q1024-evaluationDate)/365)</f>
        <v>9.6757718822100373E-4</v>
      </c>
      <c r="V1024" s="78">
        <f>_xll.qlAbcdMathFunctionValue(V$1,($Q1024-evaluationDate)/365)</f>
        <v>1.7709579925930985E-3</v>
      </c>
      <c r="W1024" s="78">
        <f>_xll.qlAbcdMathFunctionValue(W$1,($Q1024-evaluationDate)/365)</f>
        <v>1.8594386752576843E-3</v>
      </c>
      <c r="X1024" s="78">
        <f>_xll.qlAbcdMathFunctionValue(X$1,($Q1024-evaluationDate)/365)</f>
        <v>1.4635899987977666E-4</v>
      </c>
      <c r="Y1024" s="78">
        <f>_xll.qlAbcdMathFunctionValue(Y$1,($Q1024-evaluationDate)/365)</f>
        <v>1.4601243756834288E-4</v>
      </c>
    </row>
    <row r="1025" spans="16:25" x14ac:dyDescent="0.25">
      <c r="P1025" s="64" t="s">
        <v>99</v>
      </c>
      <c r="Q1025" s="147">
        <f>_xll.qlCalendarAdvance(Calendar,Q1024,P1025,,,trigger)</f>
        <v>46714</v>
      </c>
      <c r="R1025" s="78">
        <f>_xll.qlAbcdMathFunctionValue(R$1,($Q1025-evaluationDate)/365)</f>
        <v>5.4765275355704059E-4</v>
      </c>
      <c r="S1025" s="78">
        <f>_xll.qlAbcdMathFunctionValue(S$1,($Q1025-evaluationDate)/365)</f>
        <v>5.6885433114703442E-4</v>
      </c>
      <c r="T1025" s="78">
        <f>_xll.qlAbcdMathFunctionValue(T$1,($Q1025-evaluationDate)/365)</f>
        <v>9.5976393650788511E-4</v>
      </c>
      <c r="U1025" s="78">
        <f>_xll.qlAbcdMathFunctionValue(U$1,($Q1025-evaluationDate)/365)</f>
        <v>9.6652107886431018E-4</v>
      </c>
      <c r="V1025" s="78">
        <f>_xll.qlAbcdMathFunctionValue(V$1,($Q1025-evaluationDate)/365)</f>
        <v>1.767748353611682E-3</v>
      </c>
      <c r="W1025" s="78">
        <f>_xll.qlAbcdMathFunctionValue(W$1,($Q1025-evaluationDate)/365)</f>
        <v>1.8558812164740494E-3</v>
      </c>
      <c r="X1025" s="78">
        <f>_xll.qlAbcdMathFunctionValue(X$1,($Q1025-evaluationDate)/365)</f>
        <v>1.4650797205885839E-4</v>
      </c>
      <c r="Y1025" s="78">
        <f>_xll.qlAbcdMathFunctionValue(Y$1,($Q1025-evaluationDate)/365)</f>
        <v>1.4616245130322106E-4</v>
      </c>
    </row>
    <row r="1026" spans="16:25" x14ac:dyDescent="0.25">
      <c r="P1026" s="64" t="s">
        <v>99</v>
      </c>
      <c r="Q1026" s="147">
        <f>_xll.qlCalendarAdvance(Calendar,Q1025,P1026,,,trigger)</f>
        <v>46721</v>
      </c>
      <c r="R1026" s="78">
        <f>_xll.qlAbcdMathFunctionValue(R$1,($Q1026-evaluationDate)/365)</f>
        <v>5.4607517628028511E-4</v>
      </c>
      <c r="S1026" s="78">
        <f>_xll.qlAbcdMathFunctionValue(S$1,($Q1026-evaluationDate)/365)</f>
        <v>5.6719229947168421E-4</v>
      </c>
      <c r="T1026" s="78">
        <f>_xll.qlAbcdMathFunctionValue(T$1,($Q1026-evaluationDate)/365)</f>
        <v>9.5873781395429511E-4</v>
      </c>
      <c r="U1026" s="78">
        <f>_xll.qlAbcdMathFunctionValue(U$1,($Q1026-evaluationDate)/365)</f>
        <v>9.6546900489947801E-4</v>
      </c>
      <c r="V1026" s="78">
        <f>_xll.qlAbcdMathFunctionValue(V$1,($Q1026-evaluationDate)/365)</f>
        <v>1.7645514353071871E-3</v>
      </c>
      <c r="W1026" s="78">
        <f>_xll.qlAbcdMathFunctionValue(W$1,($Q1026-evaluationDate)/365)</f>
        <v>1.852337520792877E-3</v>
      </c>
      <c r="X1026" s="78">
        <f>_xll.qlAbcdMathFunctionValue(X$1,($Q1026-evaluationDate)/365)</f>
        <v>1.4665649498858389E-4</v>
      </c>
      <c r="Y1026" s="78">
        <f>_xll.qlAbcdMathFunctionValue(Y$1,($Q1026-evaluationDate)/365)</f>
        <v>1.4631201545717035E-4</v>
      </c>
    </row>
    <row r="1027" spans="16:25" x14ac:dyDescent="0.25">
      <c r="P1027" s="64" t="s">
        <v>99</v>
      </c>
      <c r="Q1027" s="147">
        <f>_xll.qlCalendarAdvance(Calendar,Q1026,P1027,,,trigger)</f>
        <v>46728</v>
      </c>
      <c r="R1027" s="78">
        <f>_xll.qlAbcdMathFunctionValue(R$1,($Q1027-evaluationDate)/365)</f>
        <v>5.4450390922821952E-4</v>
      </c>
      <c r="S1027" s="78">
        <f>_xll.qlAbcdMathFunctionValue(S$1,($Q1027-evaluationDate)/365)</f>
        <v>5.655368407911851E-4</v>
      </c>
      <c r="T1027" s="78">
        <f>_xll.qlAbcdMathFunctionValue(T$1,($Q1027-evaluationDate)/365)</f>
        <v>9.5771564324671754E-4</v>
      </c>
      <c r="U1027" s="78">
        <f>_xll.qlAbcdMathFunctionValue(U$1,($Q1027-evaluationDate)/365)</f>
        <v>9.6442095524295842E-4</v>
      </c>
      <c r="V1027" s="78">
        <f>_xll.qlAbcdMathFunctionValue(V$1,($Q1027-evaluationDate)/365)</f>
        <v>1.7613671986551824E-3</v>
      </c>
      <c r="W1027" s="78">
        <f>_xll.qlAbcdMathFunctionValue(W$1,($Q1027-evaluationDate)/365)</f>
        <v>1.8488075488909857E-3</v>
      </c>
      <c r="X1027" s="78">
        <f>_xll.qlAbcdMathFunctionValue(X$1,($Q1027-evaluationDate)/365)</f>
        <v>1.4680456882936813E-4</v>
      </c>
      <c r="Y1027" s="78">
        <f>_xll.qlAbcdMathFunctionValue(Y$1,($Q1027-evaluationDate)/365)</f>
        <v>1.4646113015887317E-4</v>
      </c>
    </row>
    <row r="1028" spans="16:25" x14ac:dyDescent="0.25">
      <c r="P1028" s="64" t="s">
        <v>99</v>
      </c>
      <c r="Q1028" s="147">
        <f>_xll.qlCalendarAdvance(Calendar,Q1027,P1028,,,trigger)</f>
        <v>46735</v>
      </c>
      <c r="R1028" s="78">
        <f>_xll.qlAbcdMathFunctionValue(R$1,($Q1028-evaluationDate)/365)</f>
        <v>5.4293893254328302E-4</v>
      </c>
      <c r="S1028" s="78">
        <f>_xll.qlAbcdMathFunctionValue(S$1,($Q1028-evaluationDate)/365)</f>
        <v>5.638879350624925E-4</v>
      </c>
      <c r="T1028" s="78">
        <f>_xll.qlAbcdMathFunctionValue(T$1,($Q1028-evaluationDate)/365)</f>
        <v>9.5669741325338817E-4</v>
      </c>
      <c r="U1028" s="78">
        <f>_xll.qlAbcdMathFunctionValue(U$1,($Q1028-evaluationDate)/365)</f>
        <v>9.633769188028494E-4</v>
      </c>
      <c r="V1028" s="78">
        <f>_xll.qlAbcdMathFunctionValue(V$1,($Q1028-evaluationDate)/365)</f>
        <v>1.7581956046526896E-3</v>
      </c>
      <c r="W1028" s="78">
        <f>_xll.qlAbcdMathFunctionValue(W$1,($Q1028-evaluationDate)/365)</f>
        <v>1.8452912614344993E-3</v>
      </c>
      <c r="X1028" s="78">
        <f>_xll.qlAbcdMathFunctionValue(X$1,($Q1028-evaluationDate)/365)</f>
        <v>1.4695219375510958E-4</v>
      </c>
      <c r="Y1028" s="78">
        <f>_xll.qlAbcdMathFunctionValue(Y$1,($Q1028-evaluationDate)/365)</f>
        <v>1.4660979555087799E-4</v>
      </c>
    </row>
    <row r="1029" spans="16:25" x14ac:dyDescent="0.25">
      <c r="P1029" s="64" t="s">
        <v>99</v>
      </c>
      <c r="Q1029" s="147">
        <f>_xll.qlCalendarAdvance(Calendar,Q1028,P1029,,,trigger)</f>
        <v>46742</v>
      </c>
      <c r="R1029" s="78">
        <f>_xll.qlAbcdMathFunctionValue(R$1,($Q1029-evaluationDate)/365)</f>
        <v>5.4138022638439305E-4</v>
      </c>
      <c r="S1029" s="78">
        <f>_xll.qlAbcdMathFunctionValue(S$1,($Q1029-evaluationDate)/365)</f>
        <v>5.6224556225222563E-4</v>
      </c>
      <c r="T1029" s="78">
        <f>_xll.qlAbcdMathFunctionValue(T$1,($Q1029-evaluationDate)/365)</f>
        <v>9.5568311283761016E-4</v>
      </c>
      <c r="U1029" s="78">
        <f>_xll.qlAbcdMathFunctionValue(U$1,($Q1029-evaluationDate)/365)</f>
        <v>9.6233688447937347E-4</v>
      </c>
      <c r="V1029" s="78">
        <f>_xll.qlAbcdMathFunctionValue(V$1,($Q1029-evaluationDate)/365)</f>
        <v>1.7550366143192675E-3</v>
      </c>
      <c r="W1029" s="78">
        <f>_xll.qlAbcdMathFunctionValue(W$1,($Q1029-evaluationDate)/365)</f>
        <v>1.8417886190803191E-3</v>
      </c>
      <c r="X1029" s="78">
        <f>_xll.qlAbcdMathFunctionValue(X$1,($Q1029-evaluationDate)/365)</f>
        <v>1.4709936995302723E-4</v>
      </c>
      <c r="Y1029" s="78">
        <f>_xll.qlAbcdMathFunctionValue(Y$1,($Q1029-evaluationDate)/365)</f>
        <v>1.4675801178943266E-4</v>
      </c>
    </row>
    <row r="1030" spans="16:25" x14ac:dyDescent="0.25">
      <c r="P1030" s="64" t="s">
        <v>99</v>
      </c>
      <c r="Q1030" s="147">
        <f>_xll.qlCalendarAdvance(Calendar,Q1029,P1030,,,trigger)</f>
        <v>46749</v>
      </c>
      <c r="R1030" s="78">
        <f>_xll.qlAbcdMathFunctionValue(R$1,($Q1030-evaluationDate)/365)</f>
        <v>5.3982777092743267E-4</v>
      </c>
      <c r="S1030" s="78">
        <f>_xll.qlAbcdMathFunctionValue(S$1,($Q1030-evaluationDate)/365)</f>
        <v>5.6060970233723991E-4</v>
      </c>
      <c r="T1030" s="78">
        <f>_xll.qlAbcdMathFunctionValue(T$1,($Q1030-evaluationDate)/365)</f>
        <v>9.5467273085819314E-4</v>
      </c>
      <c r="U1030" s="78">
        <f>_xll.qlAbcdMathFunctionValue(U$1,($Q1030-evaluationDate)/365)</f>
        <v>9.6130084116534853E-4</v>
      </c>
      <c r="V1030" s="78">
        <f>_xll.qlAbcdMathFunctionValue(V$1,($Q1030-evaluationDate)/365)</f>
        <v>1.7518901886980813E-3</v>
      </c>
      <c r="W1030" s="78">
        <f>_xll.qlAbcdMathFunctionValue(W$1,($Q1030-evaluationDate)/365)</f>
        <v>1.8382995824775769E-3</v>
      </c>
      <c r="X1030" s="78">
        <f>_xll.qlAbcdMathFunctionValue(X$1,($Q1030-evaluationDate)/365)</f>
        <v>1.4724609762349863E-4</v>
      </c>
      <c r="Y1030" s="78">
        <f>_xll.qlAbcdMathFunctionValue(Y$1,($Q1030-evaluationDate)/365)</f>
        <v>1.4690577904431939E-4</v>
      </c>
    </row>
    <row r="1031" spans="16:25" x14ac:dyDescent="0.25">
      <c r="P1031" s="64" t="s">
        <v>99</v>
      </c>
      <c r="Q1031" s="147">
        <f>_xll.qlCalendarAdvance(Calendar,Q1030,P1031,,,trigger)</f>
        <v>46756</v>
      </c>
      <c r="R1031" s="78">
        <f>_xll.qlAbcdMathFunctionValue(R$1,($Q1031-evaluationDate)/365)</f>
        <v>5.382815463657294E-4</v>
      </c>
      <c r="S1031" s="78">
        <f>_xll.qlAbcdMathFunctionValue(S$1,($Q1031-evaluationDate)/365)</f>
        <v>5.5898033530519219E-4</v>
      </c>
      <c r="T1031" s="78">
        <f>_xll.qlAbcdMathFunctionValue(T$1,($Q1031-evaluationDate)/365)</f>
        <v>9.5366625616988537E-4</v>
      </c>
      <c r="U1031" s="78">
        <f>_xll.qlAbcdMathFunctionValue(U$1,($Q1031-evaluationDate)/365)</f>
        <v>9.6026877774665366E-4</v>
      </c>
      <c r="V1031" s="78">
        <f>_xll.qlAbcdMathFunctionValue(V$1,($Q1031-evaluationDate)/365)</f>
        <v>1.7487562888569598E-3</v>
      </c>
      <c r="W1031" s="78">
        <f>_xll.qlAbcdMathFunctionValue(W$1,($Q1031-evaluationDate)/365)</f>
        <v>1.8348241122690689E-3</v>
      </c>
      <c r="X1031" s="78">
        <f>_xll.qlAbcdMathFunctionValue(X$1,($Q1031-evaluationDate)/365)</f>
        <v>1.4739237697989981E-4</v>
      </c>
      <c r="Y1031" s="78">
        <f>_xll.qlAbcdMathFunctionValue(Y$1,($Q1031-evaluationDate)/365)</f>
        <v>1.4705309749869116E-4</v>
      </c>
    </row>
    <row r="1032" spans="16:25" x14ac:dyDescent="0.25">
      <c r="P1032" s="64" t="s">
        <v>99</v>
      </c>
      <c r="Q1032" s="147">
        <f>_xll.qlCalendarAdvance(Calendar,Q1031,P1032,,,trigger)</f>
        <v>46763</v>
      </c>
      <c r="R1032" s="78">
        <f>_xll.qlAbcdMathFunctionValue(R$1,($Q1032-evaluationDate)/365)</f>
        <v>5.3674153291052948E-4</v>
      </c>
      <c r="S1032" s="78">
        <f>_xll.qlAbcdMathFunctionValue(S$1,($Q1032-evaluationDate)/365)</f>
        <v>5.5735744115509897E-4</v>
      </c>
      <c r="T1032" s="78">
        <f>_xll.qlAbcdMathFunctionValue(T$1,($Q1032-evaluationDate)/365)</f>
        <v>9.526636776238035E-4</v>
      </c>
      <c r="U1032" s="78">
        <f>_xll.qlAbcdMathFunctionValue(U$1,($Q1032-evaluationDate)/365)</f>
        <v>9.5924068310269072E-4</v>
      </c>
      <c r="V1032" s="78">
        <f>_xll.qlAbcdMathFunctionValue(V$1,($Q1032-evaluationDate)/365)</f>
        <v>1.7456348758894389E-3</v>
      </c>
      <c r="W1032" s="78">
        <f>_xll.qlAbcdMathFunctionValue(W$1,($Q1032-evaluationDate)/365)</f>
        <v>1.8313621690926774E-3</v>
      </c>
      <c r="X1032" s="78">
        <f>_xll.qlAbcdMathFunctionValue(X$1,($Q1032-evaluationDate)/365)</f>
        <v>1.4753820824844622E-4</v>
      </c>
      <c r="Y1032" s="78">
        <f>_xll.qlAbcdMathFunctionValue(Y$1,($Q1032-evaluationDate)/365)</f>
        <v>1.4719996734890946E-4</v>
      </c>
    </row>
    <row r="1033" spans="16:25" x14ac:dyDescent="0.25">
      <c r="P1033" s="64" t="s">
        <v>99</v>
      </c>
      <c r="Q1033" s="147">
        <f>_xll.qlCalendarAdvance(Calendar,Q1032,P1033,,,trigger)</f>
        <v>46770</v>
      </c>
      <c r="R1033" s="78">
        <f>_xll.qlAbcdMathFunctionValue(R$1,($Q1033-evaluationDate)/365)</f>
        <v>5.3520771079146507E-4</v>
      </c>
      <c r="S1033" s="78">
        <f>_xll.qlAbcdMathFunctionValue(S$1,($Q1033-evaluationDate)/365)</f>
        <v>5.5574099989788724E-4</v>
      </c>
      <c r="T1033" s="78">
        <f>_xll.qlAbcdMathFunctionValue(T$1,($Q1033-evaluationDate)/365)</f>
        <v>9.5166498406785462E-4</v>
      </c>
      <c r="U1033" s="78">
        <f>_xll.qlAbcdMathFunctionValue(U$1,($Q1033-evaluationDate)/365)</f>
        <v>9.5821654610683934E-4</v>
      </c>
      <c r="V1033" s="78">
        <f>_xll.qlAbcdMathFunctionValue(V$1,($Q1033-evaluationDate)/365)</f>
        <v>1.7425259109157916E-3</v>
      </c>
      <c r="W1033" s="78">
        <f>_xll.qlAbcdMathFunctionValue(W$1,($Q1033-evaluationDate)/365)</f>
        <v>1.827913713582771E-3</v>
      </c>
      <c r="X1033" s="78">
        <f>_xll.qlAbcdMathFunctionValue(X$1,($Q1033-evaluationDate)/365)</f>
        <v>1.4768359166803557E-4</v>
      </c>
      <c r="Y1033" s="78">
        <f>_xll.qlAbcdMathFunctionValue(Y$1,($Q1033-evaluationDate)/365)</f>
        <v>1.4734638880438373E-4</v>
      </c>
    </row>
    <row r="1034" spans="16:25" x14ac:dyDescent="0.25">
      <c r="P1034" s="64" t="s">
        <v>99</v>
      </c>
      <c r="Q1034" s="147">
        <f>_xll.qlCalendarAdvance(Calendar,Q1033,P1034,,,trigger)</f>
        <v>46777</v>
      </c>
      <c r="R1034" s="78">
        <f>_xll.qlAbcdMathFunctionValue(R$1,($Q1034-evaluationDate)/365)</f>
        <v>5.3368006025701653E-4</v>
      </c>
      <c r="S1034" s="78">
        <f>_xll.qlAbcdMathFunctionValue(S$1,($Q1034-evaluationDate)/365)</f>
        <v>5.5413099155693997E-4</v>
      </c>
      <c r="T1034" s="78">
        <f>_xll.qlAbcdMathFunctionValue(T$1,($Q1034-evaluationDate)/365)</f>
        <v>9.5067016434715625E-4</v>
      </c>
      <c r="U1034" s="78">
        <f>_xll.qlAbcdMathFunctionValue(U$1,($Q1034-evaluationDate)/365)</f>
        <v>9.5719635562690813E-4</v>
      </c>
      <c r="V1034" s="78">
        <f>_xll.qlAbcdMathFunctionValue(V$1,($Q1034-evaluationDate)/365)</f>
        <v>1.7394293550840453E-3</v>
      </c>
      <c r="W1034" s="78">
        <f>_xll.qlAbcdMathFunctionValue(W$1,($Q1034-evaluationDate)/365)</f>
        <v>1.8244787063715952E-3</v>
      </c>
      <c r="X1034" s="78">
        <f>_xll.qlAbcdMathFunctionValue(X$1,($Q1034-evaluationDate)/365)</f>
        <v>1.478285274900915E-4</v>
      </c>
      <c r="Y1034" s="78">
        <f>_xll.qlAbcdMathFunctionValue(Y$1,($Q1034-evaluationDate)/365)</f>
        <v>1.4749236208741191E-4</v>
      </c>
    </row>
    <row r="1035" spans="16:25" x14ac:dyDescent="0.25">
      <c r="P1035" s="64" t="s">
        <v>99</v>
      </c>
      <c r="Q1035" s="147">
        <f>_xll.qlCalendarAdvance(Calendar,Q1034,P1035,,,trigger)</f>
        <v>46784</v>
      </c>
      <c r="R1035" s="78">
        <f>_xll.qlAbcdMathFunctionValue(R$1,($Q1035-evaluationDate)/365)</f>
        <v>5.3215856157496711E-4</v>
      </c>
      <c r="S1035" s="78">
        <f>_xll.qlAbcdMathFunctionValue(S$1,($Q1035-evaluationDate)/365)</f>
        <v>5.5252739616863287E-4</v>
      </c>
      <c r="T1035" s="78">
        <f>_xll.qlAbcdMathFunctionValue(T$1,($Q1035-evaluationDate)/365)</f>
        <v>9.4967920730444893E-4</v>
      </c>
      <c r="U1035" s="78">
        <f>_xll.qlAbcdMathFunctionValue(U$1,($Q1035-evaluationDate)/365)</f>
        <v>9.5618010052557956E-4</v>
      </c>
      <c r="V1035" s="78">
        <f>_xll.qlAbcdMathFunctionValue(V$1,($Q1035-evaluationDate)/365)</f>
        <v>1.7363451695709871E-3</v>
      </c>
      <c r="W1035" s="78">
        <f>_xll.qlAbcdMathFunctionValue(W$1,($Q1035-evaluationDate)/365)</f>
        <v>1.8210571080906389E-3</v>
      </c>
      <c r="X1035" s="78">
        <f>_xll.qlAbcdMathFunctionValue(X$1,($Q1035-evaluationDate)/365)</f>
        <v>1.4797301597840911E-4</v>
      </c>
      <c r="Y1035" s="78">
        <f>_xll.qlAbcdMathFunctionValue(Y$1,($Q1035-evaluationDate)/365)</f>
        <v>1.476378874330226E-4</v>
      </c>
    </row>
    <row r="1036" spans="16:25" x14ac:dyDescent="0.25">
      <c r="P1036" s="64" t="s">
        <v>99</v>
      </c>
      <c r="Q1036" s="147">
        <f>_xll.qlCalendarAdvance(Calendar,Q1035,P1036,,,trigger)</f>
        <v>46791</v>
      </c>
      <c r="R1036" s="78">
        <f>_xll.qlAbcdMathFunctionValue(R$1,($Q1036-evaluationDate)/365)</f>
        <v>5.3064319503285328E-4</v>
      </c>
      <c r="S1036" s="78">
        <f>_xll.qlAbcdMathFunctionValue(S$1,($Q1036-evaluationDate)/365)</f>
        <v>5.5093019378286653E-4</v>
      </c>
      <c r="T1036" s="78">
        <f>_xll.qlAbcdMathFunctionValue(T$1,($Q1036-evaluationDate)/365)</f>
        <v>9.4869210178050709E-4</v>
      </c>
      <c r="U1036" s="78">
        <f>_xll.qlAbcdMathFunctionValue(U$1,($Q1036-evaluationDate)/365)</f>
        <v>9.5516776966085158E-4</v>
      </c>
      <c r="V1036" s="78">
        <f>_xll.qlAbcdMathFunctionValue(V$1,($Q1036-evaluationDate)/365)</f>
        <v>1.7332733155831564E-3</v>
      </c>
      <c r="W1036" s="78">
        <f>_xll.qlAbcdMathFunctionValue(W$1,($Q1036-evaluationDate)/365)</f>
        <v>1.8176488793719937E-3</v>
      </c>
      <c r="X1036" s="78">
        <f>_xll.qlAbcdMathFunctionValue(X$1,($Q1036-evaluationDate)/365)</f>
        <v>1.4811705740900156E-4</v>
      </c>
      <c r="Y1036" s="78">
        <f>_xll.qlAbcdMathFunctionValue(Y$1,($Q1036-evaluationDate)/365)</f>
        <v>1.4778296508881854E-4</v>
      </c>
    </row>
    <row r="1037" spans="16:25" x14ac:dyDescent="0.25">
      <c r="P1037" s="64" t="s">
        <v>99</v>
      </c>
      <c r="Q1037" s="147">
        <f>_xll.qlCalendarAdvance(Calendar,Q1036,P1037,,,trigger)</f>
        <v>46798</v>
      </c>
      <c r="R1037" s="78">
        <f>_xll.qlAbcdMathFunctionValue(R$1,($Q1037-evaluationDate)/365)</f>
        <v>5.291339409384078E-4</v>
      </c>
      <c r="S1037" s="78">
        <f>_xll.qlAbcdMathFunctionValue(S$1,($Q1037-evaluationDate)/365)</f>
        <v>5.4933936446358966E-4</v>
      </c>
      <c r="T1037" s="78">
        <f>_xll.qlAbcdMathFunctionValue(T$1,($Q1037-evaluationDate)/365)</f>
        <v>9.4770883661454198E-4</v>
      </c>
      <c r="U1037" s="78">
        <f>_xll.qlAbcdMathFunctionValue(U$1,($Q1037-evaluationDate)/365)</f>
        <v>9.54159351886472E-4</v>
      </c>
      <c r="V1037" s="78">
        <f>_xll.qlAbcdMathFunctionValue(V$1,($Q1037-evaluationDate)/365)</f>
        <v>1.7302137543578227E-3</v>
      </c>
      <c r="W1037" s="78">
        <f>_xll.qlAbcdMathFunctionValue(W$1,($Q1037-evaluationDate)/365)</f>
        <v>1.8142539808496888E-3</v>
      </c>
      <c r="X1037" s="78">
        <f>_xll.qlAbcdMathFunctionValue(X$1,($Q1037-evaluationDate)/365)</f>
        <v>1.4826065206994835E-4</v>
      </c>
      <c r="Y1037" s="78">
        <f>_xll.qlAbcdMathFunctionValue(Y$1,($Q1037-evaluationDate)/365)</f>
        <v>1.4792759531482167E-4</v>
      </c>
    </row>
    <row r="1038" spans="16:25" x14ac:dyDescent="0.25">
      <c r="P1038" s="64" t="s">
        <v>99</v>
      </c>
      <c r="Q1038" s="147">
        <f>_xll.qlCalendarAdvance(Calendar,Q1037,P1038,,,trigger)</f>
        <v>46805</v>
      </c>
      <c r="R1038" s="78">
        <f>_xll.qlAbcdMathFunctionValue(R$1,($Q1038-evaluationDate)/365)</f>
        <v>5.2763077961999754E-4</v>
      </c>
      <c r="S1038" s="78">
        <f>_xll.qlAbcdMathFunctionValue(S$1,($Q1038-evaluationDate)/365)</f>
        <v>5.4775488828931744E-4</v>
      </c>
      <c r="T1038" s="78">
        <f>_xll.qlAbcdMathFunctionValue(T$1,($Q1038-evaluationDate)/365)</f>
        <v>9.4672940064460191E-4</v>
      </c>
      <c r="U1038" s="78">
        <f>_xll.qlAbcdMathFunctionValue(U$1,($Q1038-evaluationDate)/365)</f>
        <v>9.5315483605236981E-4</v>
      </c>
      <c r="V1038" s="78">
        <f>_xll.qlAbcdMathFunctionValue(V$1,($Q1038-evaluationDate)/365)</f>
        <v>1.727166447163953E-3</v>
      </c>
      <c r="W1038" s="78">
        <f>_xll.qlAbcdMathFunctionValue(W$1,($Q1038-evaluationDate)/365)</f>
        <v>1.8108723731610162E-3</v>
      </c>
      <c r="X1038" s="78">
        <f>_xll.qlAbcdMathFunctionValue(X$1,($Q1038-evaluationDate)/365)</f>
        <v>1.4840380026124455E-4</v>
      </c>
      <c r="Y1038" s="78">
        <f>_xll.qlAbcdMathFunctionValue(Y$1,($Q1038-evaluationDate)/365)</f>
        <v>1.4807177838331931E-4</v>
      </c>
    </row>
    <row r="1039" spans="16:25" x14ac:dyDescent="0.25">
      <c r="P1039" s="64" t="s">
        <v>99</v>
      </c>
      <c r="Q1039" s="147">
        <f>_xll.qlCalendarAdvance(Calendar,Q1038,P1039,,,trigger)</f>
        <v>46812</v>
      </c>
      <c r="R1039" s="78">
        <f>_xll.qlAbcdMathFunctionValue(R$1,($Q1039-evaluationDate)/365)</f>
        <v>5.2613369142705583E-4</v>
      </c>
      <c r="S1039" s="78">
        <f>_xll.qlAbcdMathFunctionValue(S$1,($Q1039-evaluationDate)/365)</f>
        <v>5.4617674535364295E-4</v>
      </c>
      <c r="T1039" s="78">
        <f>_xll.qlAbcdMathFunctionValue(T$1,($Q1039-evaluationDate)/365)</f>
        <v>9.4575378270796812E-4</v>
      </c>
      <c r="U1039" s="78">
        <f>_xll.qlAbcdMathFunctionValue(U$1,($Q1039-evaluationDate)/365)</f>
        <v>9.5215421100508101E-4</v>
      </c>
      <c r="V1039" s="78">
        <f>_xll.qlAbcdMathFunctionValue(V$1,($Q1039-evaluationDate)/365)</f>
        <v>1.7241313553031682E-3</v>
      </c>
      <c r="W1039" s="78">
        <f>_xll.qlAbcdMathFunctionValue(W$1,($Q1039-evaluationDate)/365)</f>
        <v>1.8075040169478393E-3</v>
      </c>
      <c r="X1039" s="78">
        <f>_xll.qlAbcdMathFunctionValue(X$1,($Q1039-evaluationDate)/365)</f>
        <v>1.4854650229465181E-4</v>
      </c>
      <c r="Y1039" s="78">
        <f>_xll.qlAbcdMathFunctionValue(Y$1,($Q1039-evaluationDate)/365)</f>
        <v>1.4821551457871182E-4</v>
      </c>
    </row>
    <row r="1040" spans="16:25" x14ac:dyDescent="0.25">
      <c r="P1040" s="64" t="s">
        <v>99</v>
      </c>
      <c r="Q1040" s="147">
        <f>_xll.qlCalendarAdvance(Calendar,Q1039,P1040,,,trigger)</f>
        <v>46819</v>
      </c>
      <c r="R1040" s="78">
        <f>_xll.qlAbcdMathFunctionValue(R$1,($Q1040-evaluationDate)/365)</f>
        <v>5.2464265673050838E-4</v>
      </c>
      <c r="S1040" s="78">
        <f>_xll.qlAbcdMathFunctionValue(S$1,($Q1040-evaluationDate)/365)</f>
        <v>5.4460491576574174E-4</v>
      </c>
      <c r="T1040" s="78">
        <f>_xll.qlAbcdMathFunctionValue(T$1,($Q1040-evaluationDate)/365)</f>
        <v>9.4478197164154436E-4</v>
      </c>
      <c r="U1040" s="78">
        <f>_xll.qlAbcdMathFunctionValue(U$1,($Q1040-evaluationDate)/365)</f>
        <v>9.5115746558816882E-4</v>
      </c>
      <c r="V1040" s="78">
        <f>_xll.qlAbcdMathFunctionValue(V$1,($Q1040-evaluationDate)/365)</f>
        <v>1.7211084401106821E-3</v>
      </c>
      <c r="W1040" s="78">
        <f>_xll.qlAbcdMathFunctionValue(W$1,($Q1040-evaluationDate)/365)</f>
        <v>1.8041488728578832E-3</v>
      </c>
      <c r="X1040" s="78">
        <f>_xll.qlAbcdMathFunctionValue(X$1,($Q1040-evaluationDate)/365)</f>
        <v>1.4868875849355034E-4</v>
      </c>
      <c r="Y1040" s="78">
        <f>_xll.qlAbcdMathFunctionValue(Y$1,($Q1040-evaluationDate)/365)</f>
        <v>1.4835880419736174E-4</v>
      </c>
    </row>
    <row r="1041" spans="16:25" x14ac:dyDescent="0.25">
      <c r="P1041" s="64" t="s">
        <v>99</v>
      </c>
      <c r="Q1041" s="147">
        <f>_xll.qlCalendarAdvance(Calendar,Q1040,P1041,,,trigger)</f>
        <v>46826</v>
      </c>
      <c r="R1041" s="78">
        <f>_xll.qlAbcdMathFunctionValue(R$1,($Q1041-evaluationDate)/365)</f>
        <v>5.2315765592319402E-4</v>
      </c>
      <c r="S1041" s="78">
        <f>_xll.qlAbcdMathFunctionValue(S$1,($Q1041-evaluationDate)/365)</f>
        <v>5.4303937965087025E-4</v>
      </c>
      <c r="T1041" s="78">
        <f>_xll.qlAbcdMathFunctionValue(T$1,($Q1041-evaluationDate)/365)</f>
        <v>9.4381395628224366E-4</v>
      </c>
      <c r="U1041" s="78">
        <f>_xll.qlAbcdMathFunctionValue(U$1,($Q1041-evaluationDate)/365)</f>
        <v>9.501645886426409E-4</v>
      </c>
      <c r="V1041" s="78">
        <f>_xll.qlAbcdMathFunctionValue(V$1,($Q1041-evaluationDate)/365)</f>
        <v>1.7180976629562357E-3</v>
      </c>
      <c r="W1041" s="78">
        <f>_xll.qlAbcdMathFunctionValue(W$1,($Q1041-evaluationDate)/365)</f>
        <v>1.8008069015460135E-3</v>
      </c>
      <c r="X1041" s="78">
        <f>_xll.qlAbcdMathFunctionValue(X$1,($Q1041-evaluationDate)/365)</f>
        <v>1.4883056919279245E-4</v>
      </c>
      <c r="Y1041" s="78">
        <f>_xll.qlAbcdMathFunctionValue(Y$1,($Q1041-evaluationDate)/365)</f>
        <v>1.4850164754744404E-4</v>
      </c>
    </row>
    <row r="1042" spans="16:25" x14ac:dyDescent="0.25">
      <c r="P1042" s="64" t="s">
        <v>99</v>
      </c>
      <c r="Q1042" s="147">
        <f>_xll.qlCalendarAdvance(Calendar,Q1041,P1042,,,trigger)</f>
        <v>46833</v>
      </c>
      <c r="R1042" s="78">
        <f>_xll.qlAbcdMathFunctionValue(R$1,($Q1042-evaluationDate)/365)</f>
        <v>5.2167866942027868E-4</v>
      </c>
      <c r="S1042" s="78">
        <f>_xll.qlAbcdMathFunctionValue(S$1,($Q1042-evaluationDate)/365)</f>
        <v>5.4148011715085737E-4</v>
      </c>
      <c r="T1042" s="78">
        <f>_xll.qlAbcdMathFunctionValue(T$1,($Q1042-evaluationDate)/365)</f>
        <v>9.4284972546736961E-4</v>
      </c>
      <c r="U1042" s="78">
        <f>_xll.qlAbcdMathFunctionValue(U$1,($Q1042-evaluationDate)/365)</f>
        <v>9.4917556900735915E-4</v>
      </c>
      <c r="V1042" s="78">
        <f>_xll.qlAbcdMathFunctionValue(V$1,($Q1042-evaluationDate)/365)</f>
        <v>1.715098985245011E-3</v>
      </c>
      <c r="W1042" s="78">
        <f>_xll.qlAbcdMathFunctionValue(W$1,($Q1042-evaluationDate)/365)</f>
        <v>1.7974780636754964E-3</v>
      </c>
      <c r="X1042" s="78">
        <f>_xll.qlAbcdMathFunctionValue(X$1,($Q1042-evaluationDate)/365)</f>
        <v>1.4897193473855744E-4</v>
      </c>
      <c r="Y1042" s="78">
        <f>_xll.qlAbcdMathFunctionValue(Y$1,($Q1042-evaluationDate)/365)</f>
        <v>1.4864404494879802E-4</v>
      </c>
    </row>
    <row r="1043" spans="16:25" x14ac:dyDescent="0.25">
      <c r="P1043" s="64" t="s">
        <v>99</v>
      </c>
      <c r="Q1043" s="147">
        <f>_xll.qlCalendarAdvance(Calendar,Q1042,P1043,,,trigger)</f>
        <v>46840</v>
      </c>
      <c r="R1043" s="78">
        <f>_xll.qlAbcdMathFunctionValue(R$1,($Q1043-evaluationDate)/365)</f>
        <v>5.2020567765966605E-4</v>
      </c>
      <c r="S1043" s="78">
        <f>_xll.qlAbcdMathFunctionValue(S$1,($Q1043-evaluationDate)/365)</f>
        <v>5.3992710842459108E-4</v>
      </c>
      <c r="T1043" s="78">
        <f>_xll.qlAbcdMathFunctionValue(T$1,($Q1043-evaluationDate)/365)</f>
        <v>9.418892680349933E-4</v>
      </c>
      <c r="U1043" s="78">
        <f>_xll.qlAbcdMathFunctionValue(U$1,($Q1043-evaluationDate)/365)</f>
        <v>9.4819039551944794E-4</v>
      </c>
      <c r="V1043" s="78">
        <f>_xll.qlAbcdMathFunctionValue(V$1,($Q1043-evaluationDate)/365)</f>
        <v>1.7121123684185405E-3</v>
      </c>
      <c r="W1043" s="78">
        <f>_xll.qlAbcdMathFunctionValue(W$1,($Q1043-evaluationDate)/365)</f>
        <v>1.794162319919248E-3</v>
      </c>
      <c r="X1043" s="78">
        <f>_xll.qlAbcdMathFunctionValue(X$1,($Q1043-evaluationDate)/365)</f>
        <v>1.4911285548820745E-4</v>
      </c>
      <c r="Y1043" s="78">
        <f>_xll.qlAbcdMathFunctionValue(Y$1,($Q1043-evaluationDate)/365)</f>
        <v>1.4878599673278021E-4</v>
      </c>
    </row>
    <row r="1044" spans="16:25" x14ac:dyDescent="0.25">
      <c r="P1044" s="64" t="s">
        <v>99</v>
      </c>
      <c r="Q1044" s="147">
        <f>_xll.qlCalendarAdvance(Calendar,Q1043,P1044,,,trigger)</f>
        <v>46847</v>
      </c>
      <c r="R1044" s="78">
        <f>_xll.qlAbcdMathFunctionValue(R$1,($Q1044-evaluationDate)/365)</f>
        <v>5.1873866110240007E-4</v>
      </c>
      <c r="S1044" s="78">
        <f>_xll.qlAbcdMathFunctionValue(S$1,($Q1044-evaluationDate)/365)</f>
        <v>5.3838033364849683E-4</v>
      </c>
      <c r="T1044" s="78">
        <f>_xll.qlAbcdMathFunctionValue(T$1,($Q1044-evaluationDate)/365)</f>
        <v>9.4093257282432629E-4</v>
      </c>
      <c r="U1044" s="78">
        <f>_xll.qlAbcdMathFunctionValue(U$1,($Q1044-evaluationDate)/365)</f>
        <v>9.4720905701469458E-4</v>
      </c>
      <c r="V1044" s="78">
        <f>_xll.qlAbcdMathFunctionValue(V$1,($Q1044-evaluationDate)/365)</f>
        <v>1.7091377739556009E-3</v>
      </c>
      <c r="W1044" s="78">
        <f>_xll.qlAbcdMathFunctionValue(W$1,($Q1044-evaluationDate)/365)</f>
        <v>1.7908596309610639E-3</v>
      </c>
      <c r="X1044" s="78">
        <f>_xll.qlAbcdMathFunctionValue(X$1,($Q1044-evaluationDate)/365)</f>
        <v>1.4925333181014508E-4</v>
      </c>
      <c r="Y1044" s="78">
        <f>_xll.qlAbcdMathFunctionValue(Y$1,($Q1044-evaluationDate)/365)</f>
        <v>1.489275032421188E-4</v>
      </c>
    </row>
    <row r="1045" spans="16:25" x14ac:dyDescent="0.25">
      <c r="P1045" s="64" t="s">
        <v>99</v>
      </c>
      <c r="Q1045" s="147">
        <f>_xll.qlCalendarAdvance(Calendar,Q1044,P1045,,,trigger)</f>
        <v>46854</v>
      </c>
      <c r="R1045" s="78">
        <f>_xll.qlAbcdMathFunctionValue(R$1,($Q1045-evaluationDate)/365)</f>
        <v>5.1727760023306368E-4</v>
      </c>
      <c r="S1045" s="78">
        <f>_xll.qlAbcdMathFunctionValue(S$1,($Q1045-evaluationDate)/365)</f>
        <v>5.3683977301701151E-4</v>
      </c>
      <c r="T1045" s="78">
        <f>_xll.qlAbcdMathFunctionValue(T$1,($Q1045-evaluationDate)/365)</f>
        <v>9.399796286760888E-4</v>
      </c>
      <c r="U1045" s="78">
        <f>_xll.qlAbcdMathFunctionValue(U$1,($Q1045-evaluationDate)/365)</f>
        <v>9.4623154232794781E-4</v>
      </c>
      <c r="V1045" s="78">
        <f>_xll.qlAbcdMathFunctionValue(V$1,($Q1045-evaluationDate)/365)</f>
        <v>1.7061751633730944E-3</v>
      </c>
      <c r="W1045" s="78">
        <f>_xll.qlAbcdMathFunctionValue(W$1,($Q1045-evaluationDate)/365)</f>
        <v>1.7875699574968389E-3</v>
      </c>
      <c r="X1045" s="78">
        <f>_xll.qlAbcdMathFunctionValue(X$1,($Q1045-evaluationDate)/365)</f>
        <v>1.4939336408367195E-4</v>
      </c>
      <c r="Y1045" s="78">
        <f>_xll.qlAbcdMathFunctionValue(Y$1,($Q1045-evaluationDate)/365)</f>
        <v>1.4906856483076943E-4</v>
      </c>
    </row>
    <row r="1046" spans="16:25" x14ac:dyDescent="0.25">
      <c r="P1046" s="64" t="s">
        <v>99</v>
      </c>
      <c r="Q1046" s="147">
        <f>_xll.qlCalendarAdvance(Calendar,Q1045,P1046,,,trigger)</f>
        <v>46861</v>
      </c>
      <c r="R1046" s="78">
        <f>_xll.qlAbcdMathFunctionValue(R$1,($Q1046-evaluationDate)/365)</f>
        <v>5.1582247556017174E-4</v>
      </c>
      <c r="S1046" s="78">
        <f>_xll.qlAbcdMathFunctionValue(S$1,($Q1046-evaluationDate)/365)</f>
        <v>5.353054067430504E-4</v>
      </c>
      <c r="T1046" s="78">
        <f>_xll.qlAbcdMathFunctionValue(T$1,($Q1046-evaluationDate)/365)</f>
        <v>9.3903042443287349E-4</v>
      </c>
      <c r="U1046" s="78">
        <f>_xll.qlAbcdMathFunctionValue(U$1,($Q1046-evaluationDate)/365)</f>
        <v>9.4525784029350971E-4</v>
      </c>
      <c r="V1046" s="78">
        <f>_xll.qlAbcdMathFunctionValue(V$1,($Q1046-evaluationDate)/365)</f>
        <v>1.7032244982269225E-3</v>
      </c>
      <c r="W1046" s="78">
        <f>_xll.qlAbcdMathFunctionValue(W$1,($Q1046-evaluationDate)/365)</f>
        <v>1.7842932602357678E-3</v>
      </c>
      <c r="X1046" s="78">
        <f>_xll.qlAbcdMathFunctionValue(X$1,($Q1046-evaluationDate)/365)</f>
        <v>1.4953295269884859E-4</v>
      </c>
      <c r="Y1046" s="78">
        <f>_xll.qlAbcdMathFunctionValue(Y$1,($Q1046-evaluationDate)/365)</f>
        <v>1.4920918186377195E-4</v>
      </c>
    </row>
    <row r="1047" spans="16:25" x14ac:dyDescent="0.25">
      <c r="P1047" s="64" t="s">
        <v>99</v>
      </c>
      <c r="Q1047" s="147">
        <f>_xll.qlCalendarAdvance(Calendar,Q1046,P1047,,,trigger)</f>
        <v>46868</v>
      </c>
      <c r="R1047" s="78">
        <f>_xll.qlAbcdMathFunctionValue(R$1,($Q1047-evaluationDate)/365)</f>
        <v>5.1437326761655754E-4</v>
      </c>
      <c r="S1047" s="78">
        <f>_xll.qlAbcdMathFunctionValue(S$1,($Q1047-evaluationDate)/365)</f>
        <v>5.3377721505846792E-4</v>
      </c>
      <c r="T1047" s="78">
        <f>_xll.qlAbcdMathFunctionValue(T$1,($Q1047-evaluationDate)/365)</f>
        <v>9.3808494893950515E-4</v>
      </c>
      <c r="U1047" s="78">
        <f>_xll.qlAbcdMathFunctionValue(U$1,($Q1047-evaluationDate)/365)</f>
        <v>9.4428793974552384E-4</v>
      </c>
      <c r="V1047" s="78">
        <f>_xll.qlAbcdMathFunctionValue(V$1,($Q1047-evaluationDate)/365)</f>
        <v>1.7002857401128418E-3</v>
      </c>
      <c r="W1047" s="78">
        <f>_xll.qlAbcdMathFunctionValue(W$1,($Q1047-evaluationDate)/365)</f>
        <v>1.7810294999015335E-3</v>
      </c>
      <c r="X1047" s="78">
        <f>_xll.qlAbcdMathFunctionValue(X$1,($Q1047-evaluationDate)/365)</f>
        <v>1.4967209805635589E-4</v>
      </c>
      <c r="Y1047" s="78">
        <f>_xll.qlAbcdMathFunctionValue(Y$1,($Q1047-evaluationDate)/365)</f>
        <v>1.4934935471710899E-4</v>
      </c>
    </row>
    <row r="1048" spans="16:25" x14ac:dyDescent="0.25">
      <c r="P1048" s="64" t="s">
        <v>99</v>
      </c>
      <c r="Q1048" s="147">
        <f>_xll.qlCalendarAdvance(Calendar,Q1047,P1048,,,trigger)</f>
        <v>46875</v>
      </c>
      <c r="R1048" s="78">
        <f>_xll.qlAbcdMathFunctionValue(R$1,($Q1048-evaluationDate)/365)</f>
        <v>5.1292995695975609E-4</v>
      </c>
      <c r="S1048" s="78">
        <f>_xll.qlAbcdMathFunctionValue(S$1,($Q1048-evaluationDate)/365)</f>
        <v>5.3225517821451338E-4</v>
      </c>
      <c r="T1048" s="78">
        <f>_xll.qlAbcdMathFunctionValue(T$1,($Q1048-evaluationDate)/365)</f>
        <v>9.3714319104339636E-4</v>
      </c>
      <c r="U1048" s="78">
        <f>_xll.qlAbcdMathFunctionValue(U$1,($Q1048-evaluationDate)/365)</f>
        <v>9.4332182951835928E-4</v>
      </c>
      <c r="V1048" s="78">
        <f>_xll.qlAbcdMathFunctionValue(V$1,($Q1048-evaluationDate)/365)</f>
        <v>1.6973588506673173E-3</v>
      </c>
      <c r="W1048" s="78">
        <f>_xll.qlAbcdMathFunctionValue(W$1,($Q1048-evaluationDate)/365)</f>
        <v>1.7777786372334835E-3</v>
      </c>
      <c r="X1048" s="78">
        <f>_xll.qlAbcdMathFunctionValue(X$1,($Q1048-evaluationDate)/365)</f>
        <v>1.4981080056735723E-4</v>
      </c>
      <c r="Y1048" s="78">
        <f>_xll.qlAbcdMathFunctionValue(Y$1,($Q1048-evaluationDate)/365)</f>
        <v>1.494890837775652E-4</v>
      </c>
    </row>
    <row r="1049" spans="16:25" x14ac:dyDescent="0.25">
      <c r="P1049" s="64" t="s">
        <v>99</v>
      </c>
      <c r="Q1049" s="147">
        <f>_xll.qlCalendarAdvance(Calendar,Q1048,P1049,,,trigger)</f>
        <v>46882</v>
      </c>
      <c r="R1049" s="78">
        <f>_xll.qlAbcdMathFunctionValue(R$1,($Q1049-evaluationDate)/365)</f>
        <v>5.1149252417237944E-4</v>
      </c>
      <c r="S1049" s="78">
        <f>_xll.qlAbcdMathFunctionValue(S$1,($Q1049-evaluationDate)/365)</f>
        <v>5.3073927648227914E-4</v>
      </c>
      <c r="T1049" s="78">
        <f>_xll.qlAbcdMathFunctionValue(T$1,($Q1049-evaluationDate)/365)</f>
        <v>9.3620513959489821E-4</v>
      </c>
      <c r="U1049" s="78">
        <f>_xll.qlAbcdMathFunctionValue(U$1,($Q1049-evaluationDate)/365)</f>
        <v>9.4235949844698945E-4</v>
      </c>
      <c r="V1049" s="78">
        <f>_xll.qlAbcdMathFunctionValue(V$1,($Q1049-evaluationDate)/365)</f>
        <v>1.6944437915683546E-3</v>
      </c>
      <c r="W1049" s="78">
        <f>_xll.qlAbcdMathFunctionValue(W$1,($Q1049-evaluationDate)/365)</f>
        <v>1.7745406329877866E-3</v>
      </c>
      <c r="X1049" s="78">
        <f>_xll.qlAbcdMathFunctionValue(X$1,($Q1049-evaluationDate)/365)</f>
        <v>1.4994906065336248E-4</v>
      </c>
      <c r="Y1049" s="78">
        <f>_xll.qlAbcdMathFunctionValue(Y$1,($Q1049-evaluationDate)/365)</f>
        <v>1.4962836944258832E-4</v>
      </c>
    </row>
    <row r="1050" spans="16:25" x14ac:dyDescent="0.25">
      <c r="P1050" s="64" t="s">
        <v>99</v>
      </c>
      <c r="Q1050" s="147">
        <f>_xll.qlCalendarAdvance(Calendar,Q1049,P1050,,,trigger)</f>
        <v>46889</v>
      </c>
      <c r="R1050" s="78">
        <f>_xll.qlAbcdMathFunctionValue(R$1,($Q1050-evaluationDate)/365)</f>
        <v>5.1006094986248978E-4</v>
      </c>
      <c r="S1050" s="78">
        <f>_xll.qlAbcdMathFunctionValue(S$1,($Q1050-evaluationDate)/365)</f>
        <v>5.2922949015314462E-4</v>
      </c>
      <c r="T1050" s="78">
        <f>_xll.qlAbcdMathFunctionValue(T$1,($Q1050-evaluationDate)/365)</f>
        <v>9.3527078344764756E-4</v>
      </c>
      <c r="U1050" s="78">
        <f>_xll.qlAbcdMathFunctionValue(U$1,($Q1050-evaluationDate)/365)</f>
        <v>9.4140093536736701E-4</v>
      </c>
      <c r="V1050" s="78">
        <f>_xll.qlAbcdMathFunctionValue(V$1,($Q1050-evaluationDate)/365)</f>
        <v>1.6915405245363294E-3</v>
      </c>
      <c r="W1050" s="78">
        <f>_xll.qlAbcdMathFunctionValue(W$1,($Q1050-evaluationDate)/365)</f>
        <v>1.7713154479385804E-3</v>
      </c>
      <c r="X1050" s="78">
        <f>_xll.qlAbcdMathFunctionValue(X$1,($Q1050-evaluationDate)/365)</f>
        <v>1.5008687874609278E-4</v>
      </c>
      <c r="Y1050" s="78">
        <f>_xll.qlAbcdMathFunctionValue(Y$1,($Q1050-evaluationDate)/365)</f>
        <v>1.4976721212015112E-4</v>
      </c>
    </row>
    <row r="1051" spans="16:25" x14ac:dyDescent="0.25">
      <c r="P1051" s="64" t="s">
        <v>99</v>
      </c>
      <c r="Q1051" s="147">
        <f>_xll.qlCalendarAdvance(Calendar,Q1050,P1051,,,trigger)</f>
        <v>46896</v>
      </c>
      <c r="R1051" s="78">
        <f>_xll.qlAbcdMathFunctionValue(R$1,($Q1051-evaluationDate)/365)</f>
        <v>5.0863521466396348E-4</v>
      </c>
      <c r="S1051" s="78">
        <f>_xll.qlAbcdMathFunctionValue(S$1,($Q1051-evaluationDate)/365)</f>
        <v>5.2772579953921255E-4</v>
      </c>
      <c r="T1051" s="78">
        <f>_xll.qlAbcdMathFunctionValue(T$1,($Q1051-evaluationDate)/365)</f>
        <v>9.3434011145890935E-4</v>
      </c>
      <c r="U1051" s="78">
        <f>_xll.qlAbcdMathFunctionValue(U$1,($Q1051-evaluationDate)/365)</f>
        <v>9.4044612911679359E-4</v>
      </c>
      <c r="V1051" s="78">
        <f>_xll.qlAbcdMathFunctionValue(V$1,($Q1051-evaluationDate)/365)</f>
        <v>1.6886490113347985E-3</v>
      </c>
      <c r="W1051" s="78">
        <f>_xll.qlAbcdMathFunctionValue(W$1,($Q1051-evaluationDate)/365)</f>
        <v>1.7681030428791013E-3</v>
      </c>
      <c r="X1051" s="78">
        <f>_xll.qlAbcdMathFunctionValue(X$1,($Q1051-evaluationDate)/365)</f>
        <v>1.5022425528734678E-4</v>
      </c>
      <c r="Y1051" s="78">
        <f>_xll.qlAbcdMathFunctionValue(Y$1,($Q1051-evaluationDate)/365)</f>
        <v>1.4990561222861485E-4</v>
      </c>
    </row>
    <row r="1052" spans="16:25" x14ac:dyDescent="0.25">
      <c r="P1052" s="64" t="s">
        <v>99</v>
      </c>
      <c r="Q1052" s="147">
        <f>_xll.qlCalendarAdvance(Calendar,Q1051,P1052,,,trigger)</f>
        <v>46903</v>
      </c>
      <c r="R1052" s="78">
        <f>_xll.qlAbcdMathFunctionValue(R$1,($Q1052-evaluationDate)/365)</f>
        <v>5.0721529923685458E-4</v>
      </c>
      <c r="S1052" s="78">
        <f>_xll.qlAbcdMathFunctionValue(S$1,($Q1052-evaluationDate)/365)</f>
        <v>5.2622818497374162E-4</v>
      </c>
      <c r="T1052" s="78">
        <f>_xll.qlAbcdMathFunctionValue(T$1,($Q1052-evaluationDate)/365)</f>
        <v>9.3341311248991584E-4</v>
      </c>
      <c r="U1052" s="78">
        <f>_xll.qlAbcdMathFunctionValue(U$1,($Q1052-evaluationDate)/365)</f>
        <v>9.3949506853428658E-4</v>
      </c>
      <c r="V1052" s="78">
        <f>_xll.qlAbcdMathFunctionValue(V$1,($Q1052-evaluationDate)/365)</f>
        <v>1.6857692137713081E-3</v>
      </c>
      <c r="W1052" s="78">
        <f>_xll.qlAbcdMathFunctionValue(W$1,($Q1052-evaluationDate)/365)</f>
        <v>1.7649033786228041E-3</v>
      </c>
      <c r="X1052" s="78">
        <f>_xll.qlAbcdMathFunctionValue(X$1,($Q1052-evaluationDate)/365)</f>
        <v>1.5036119072886809E-4</v>
      </c>
      <c r="Y1052" s="78">
        <f>_xll.qlAbcdMathFunctionValue(Y$1,($Q1052-evaluationDate)/365)</f>
        <v>1.5004357019659357E-4</v>
      </c>
    </row>
    <row r="1053" spans="16:25" x14ac:dyDescent="0.25">
      <c r="P1053" s="64" t="s">
        <v>99</v>
      </c>
      <c r="Q1053" s="147">
        <f>_xll.qlCalendarAdvance(Calendar,Q1052,P1053,,,trigger)</f>
        <v>46910</v>
      </c>
      <c r="R1053" s="78">
        <f>_xll.qlAbcdMathFunctionValue(R$1,($Q1053-evaluationDate)/365)</f>
        <v>5.058011842677489E-4</v>
      </c>
      <c r="S1053" s="78">
        <f>_xll.qlAbcdMathFunctionValue(S$1,($Q1053-evaluationDate)/365)</f>
        <v>5.2473662681157111E-4</v>
      </c>
      <c r="T1053" s="78">
        <f>_xll.qlAbcdMathFunctionValue(T$1,($Q1053-evaluationDate)/365)</f>
        <v>9.3248977540620072E-4</v>
      </c>
      <c r="U1053" s="78">
        <f>_xll.qlAbcdMathFunctionValue(U$1,($Q1053-evaluationDate)/365)</f>
        <v>9.385477424609396E-4</v>
      </c>
      <c r="V1053" s="78">
        <f>_xll.qlAbcdMathFunctionValue(V$1,($Q1053-evaluationDate)/365)</f>
        <v>1.6829010936981826E-3</v>
      </c>
      <c r="W1053" s="78">
        <f>_xll.qlAbcdMathFunctionValue(W$1,($Q1053-evaluationDate)/365)</f>
        <v>1.7617164160044641E-3</v>
      </c>
      <c r="X1053" s="78">
        <f>_xll.qlAbcdMathFunctionValue(X$1,($Q1053-evaluationDate)/365)</f>
        <v>1.5049768553221371E-4</v>
      </c>
      <c r="Y1053" s="78">
        <f>_xll.qlAbcdMathFunctionValue(Y$1,($Q1053-evaluationDate)/365)</f>
        <v>1.5018108646282027E-4</v>
      </c>
    </row>
    <row r="1054" spans="16:25" x14ac:dyDescent="0.25">
      <c r="P1054" s="64" t="s">
        <v>99</v>
      </c>
      <c r="Q1054" s="147">
        <f>_xll.qlCalendarAdvance(Calendar,Q1053,P1054,,,trigger)</f>
        <v>46917</v>
      </c>
      <c r="R1054" s="78">
        <f>_xll.qlAbcdMathFunctionValue(R$1,($Q1054-evaluationDate)/365)</f>
        <v>5.0439285047011598E-4</v>
      </c>
      <c r="S1054" s="78">
        <f>_xll.qlAbcdMathFunctionValue(S$1,($Q1054-evaluationDate)/365)</f>
        <v>5.2325110542954158E-4</v>
      </c>
      <c r="T1054" s="78">
        <f>_xll.qlAbcdMathFunctionValue(T$1,($Q1054-evaluationDate)/365)</f>
        <v>9.3157008907792987E-4</v>
      </c>
      <c r="U1054" s="78">
        <f>_xll.qlAbcdMathFunctionValue(U$1,($Q1054-evaluationDate)/365)</f>
        <v>9.3760413974028085E-4</v>
      </c>
      <c r="V1054" s="78">
        <f>_xll.qlAbcdMathFunctionValue(V$1,($Q1054-evaluationDate)/365)</f>
        <v>1.6800446130133086E-3</v>
      </c>
      <c r="W1054" s="78">
        <f>_xll.qlAbcdMathFunctionValue(W$1,($Q1054-evaluationDate)/365)</f>
        <v>1.7585421158812686E-3</v>
      </c>
      <c r="X1054" s="78">
        <f>_xll.qlAbcdMathFunctionValue(X$1,($Q1054-evaluationDate)/365)</f>
        <v>1.5063374016862404E-4</v>
      </c>
      <c r="Y1054" s="78">
        <f>_xll.qlAbcdMathFunctionValue(Y$1,($Q1054-evaluationDate)/365)</f>
        <v>1.5031816147601364E-4</v>
      </c>
    </row>
    <row r="1055" spans="16:25" x14ac:dyDescent="0.25">
      <c r="P1055" s="64" t="s">
        <v>99</v>
      </c>
      <c r="Q1055" s="147">
        <f>_xll.qlCalendarAdvance(Calendar,Q1054,P1055,,,trigger)</f>
        <v>46924</v>
      </c>
      <c r="R1055" s="78">
        <f>_xll.qlAbcdMathFunctionValue(R$1,($Q1055-evaluationDate)/365)</f>
        <v>5.0299027858465494E-4</v>
      </c>
      <c r="S1055" s="78">
        <f>_xll.qlAbcdMathFunctionValue(S$1,($Q1055-evaluationDate)/365)</f>
        <v>5.2177160122690938E-4</v>
      </c>
      <c r="T1055" s="78">
        <f>_xll.qlAbcdMathFunctionValue(T$1,($Q1055-evaluationDate)/365)</f>
        <v>9.3065404238022796E-4</v>
      </c>
      <c r="U1055" s="78">
        <f>_xll.qlAbcdMathFunctionValue(U$1,($Q1055-evaluationDate)/365)</f>
        <v>9.366642492186258E-4</v>
      </c>
      <c r="V1055" s="78">
        <f>_xll.qlAbcdMathFunctionValue(V$1,($Q1055-evaluationDate)/365)</f>
        <v>1.6771997336609066E-3</v>
      </c>
      <c r="W1055" s="78">
        <f>_xll.qlAbcdMathFunctionValue(W$1,($Q1055-evaluationDate)/365)</f>
        <v>1.7553804391338946E-3</v>
      </c>
      <c r="X1055" s="78">
        <f>_xll.qlAbcdMathFunctionValue(X$1,($Q1055-evaluationDate)/365)</f>
        <v>1.5076935511889358E-4</v>
      </c>
      <c r="Y1055" s="78">
        <f>_xll.qlAbcdMathFunctionValue(Y$1,($Q1055-evaluationDate)/365)</f>
        <v>1.5045479569474637E-4</v>
      </c>
    </row>
    <row r="1056" spans="16:25" x14ac:dyDescent="0.25">
      <c r="P1056" s="64" t="s">
        <v>99</v>
      </c>
      <c r="Q1056" s="147">
        <f>_xll.qlCalendarAdvance(Calendar,Q1055,P1056,,,trigger)</f>
        <v>46931</v>
      </c>
      <c r="R1056" s="78">
        <f>_xll.qlAbcdMathFunctionValue(R$1,($Q1056-evaluationDate)/365)</f>
        <v>5.0159344937963501E-4</v>
      </c>
      <c r="S1056" s="78">
        <f>_xll.qlAbcdMathFunctionValue(S$1,($Q1056-evaluationDate)/365)</f>
        <v>5.2029809462575448E-4</v>
      </c>
      <c r="T1056" s="78">
        <f>_xll.qlAbcdMathFunctionValue(T$1,($Q1056-evaluationDate)/365)</f>
        <v>9.2974162419350037E-4</v>
      </c>
      <c r="U1056" s="78">
        <f>_xll.qlAbcdMathFunctionValue(U$1,($Q1056-evaluationDate)/365)</f>
        <v>9.3572805974542544E-4</v>
      </c>
      <c r="V1056" s="78">
        <f>_xll.qlAbcdMathFunctionValue(V$1,($Q1056-evaluationDate)/365)</f>
        <v>1.6743664176322908E-3</v>
      </c>
      <c r="W1056" s="78">
        <f>_xll.qlAbcdMathFunctionValue(W$1,($Q1056-evaluationDate)/365)</f>
        <v>1.75223134666757E-3</v>
      </c>
      <c r="X1056" s="78">
        <f>_xll.qlAbcdMathFunctionValue(X$1,($Q1056-evaluationDate)/365)</f>
        <v>1.5090453087324344E-4</v>
      </c>
      <c r="Y1056" s="78">
        <f>_xll.qlAbcdMathFunctionValue(Y$1,($Q1056-evaluationDate)/365)</f>
        <v>1.5059098958731458E-4</v>
      </c>
    </row>
    <row r="1057" spans="16:25" x14ac:dyDescent="0.25">
      <c r="P1057" s="64" t="s">
        <v>99</v>
      </c>
      <c r="Q1057" s="147">
        <f>_xll.qlCalendarAdvance(Calendar,Q1056,P1057,,,trigger)</f>
        <v>46938</v>
      </c>
      <c r="R1057" s="78">
        <f>_xll.qlAbcdMathFunctionValue(R$1,($Q1057-evaluationDate)/365)</f>
        <v>5.0020234365123208E-4</v>
      </c>
      <c r="S1057" s="78">
        <f>_xll.qlAbcdMathFunctionValue(S$1,($Q1057-evaluationDate)/365)</f>
        <v>5.1883056607138493E-4</v>
      </c>
      <c r="T1057" s="78">
        <f>_xll.qlAbcdMathFunctionValue(T$1,($Q1057-evaluationDate)/365)</f>
        <v>9.2883282340375294E-4</v>
      </c>
      <c r="U1057" s="78">
        <f>_xll.qlAbcdMathFunctionValue(U$1,($Q1057-evaluationDate)/365)</f>
        <v>9.3479556017361212E-4</v>
      </c>
      <c r="V1057" s="78">
        <f>_xll.qlAbcdMathFunctionValue(V$1,($Q1057-evaluationDate)/365)</f>
        <v>1.6715446269666206E-3</v>
      </c>
      <c r="W1057" s="78">
        <f>_xll.qlAbcdMathFunctionValue(W$1,($Q1057-evaluationDate)/365)</f>
        <v>1.7490947994131269E-3</v>
      </c>
      <c r="X1057" s="78">
        <f>_xll.qlAbcdMathFunctionValue(X$1,($Q1057-evaluationDate)/365)</f>
        <v>1.5103926793119432E-4</v>
      </c>
      <c r="Y1057" s="78">
        <f>_xll.qlAbcdMathFunctionValue(Y$1,($Q1057-evaluationDate)/365)</f>
        <v>1.5072674363160845E-4</v>
      </c>
    </row>
    <row r="1058" spans="16:25" x14ac:dyDescent="0.25">
      <c r="P1058" s="64" t="s">
        <v>99</v>
      </c>
      <c r="Q1058" s="147">
        <f>_xll.qlCalendarAdvance(Calendar,Q1057,P1058,,,trigger)</f>
        <v>46945</v>
      </c>
      <c r="R1058" s="78">
        <f>_xll.qlAbcdMathFunctionValue(R$1,($Q1058-evaluationDate)/365)</f>
        <v>4.9881694222385917E-4</v>
      </c>
      <c r="S1058" s="78">
        <f>_xll.qlAbcdMathFunctionValue(S$1,($Q1058-evaluationDate)/365)</f>
        <v>5.1736899603273333E-4</v>
      </c>
      <c r="T1058" s="78">
        <f>_xll.qlAbcdMathFunctionValue(T$1,($Q1058-evaluationDate)/365)</f>
        <v>9.2792762890290517E-4</v>
      </c>
      <c r="U1058" s="78">
        <f>_xll.qlAbcdMathFunctionValue(U$1,($Q1058-evaluationDate)/365)</f>
        <v>9.3386673935993872E-4</v>
      </c>
      <c r="V1058" s="78">
        <f>_xll.qlAbcdMathFunctionValue(V$1,($Q1058-evaluationDate)/365)</f>
        <v>1.6687343237516386E-3</v>
      </c>
      <c r="W1058" s="78">
        <f>_xll.qlAbcdMathFunctionValue(W$1,($Q1058-evaluationDate)/365)</f>
        <v>1.7459707583280357E-3</v>
      </c>
      <c r="X1058" s="78">
        <f>_xll.qlAbcdMathFunctionValue(X$1,($Q1058-evaluationDate)/365)</f>
        <v>1.5117356680144128E-4</v>
      </c>
      <c r="Y1058" s="78">
        <f>_xll.qlAbcdMathFunctionValue(Y$1,($Q1058-evaluationDate)/365)</f>
        <v>1.5086205831498398E-4</v>
      </c>
    </row>
    <row r="1059" spans="16:25" x14ac:dyDescent="0.25">
      <c r="P1059" s="64" t="s">
        <v>99</v>
      </c>
      <c r="Q1059" s="147">
        <f>_xll.qlCalendarAdvance(Calendar,Q1058,P1059,,,trigger)</f>
        <v>46952</v>
      </c>
      <c r="R1059" s="78">
        <f>_xll.qlAbcdMathFunctionValue(R$1,($Q1059-evaluationDate)/365)</f>
        <v>4.9743722595049398E-4</v>
      </c>
      <c r="S1059" s="78">
        <f>_xll.qlAbcdMathFunctionValue(S$1,($Q1059-evaluationDate)/365)</f>
        <v>5.1591336500275036E-4</v>
      </c>
      <c r="T1059" s="78">
        <f>_xll.qlAbcdMathFunctionValue(T$1,($Q1059-evaluationDate)/365)</f>
        <v>9.2702602958910272E-4</v>
      </c>
      <c r="U1059" s="78">
        <f>_xll.qlAbcdMathFunctionValue(U$1,($Q1059-evaluationDate)/365)</f>
        <v>9.3294158616531644E-4</v>
      </c>
      <c r="V1059" s="78">
        <f>_xll.qlAbcdMathFunctionValue(V$1,($Q1059-evaluationDate)/365)</f>
        <v>1.6659354701244037E-3</v>
      </c>
      <c r="W1059" s="78">
        <f>_xll.qlAbcdMathFunctionValue(W$1,($Q1059-evaluationDate)/365)</f>
        <v>1.7428591843974329E-3</v>
      </c>
      <c r="X1059" s="78">
        <f>_xll.qlAbcdMathFunctionValue(X$1,($Q1059-evaluationDate)/365)</f>
        <v>1.5130742800172908E-4</v>
      </c>
      <c r="Y1059" s="78">
        <f>_xll.qlAbcdMathFunctionValue(Y$1,($Q1059-evaluationDate)/365)</f>
        <v>1.509969341341359E-4</v>
      </c>
    </row>
    <row r="1060" spans="16:25" x14ac:dyDescent="0.25">
      <c r="P1060" s="64" t="s">
        <v>99</v>
      </c>
      <c r="Q1060" s="147">
        <f>_xll.qlCalendarAdvance(Calendar,Q1059,P1060,,,trigger)</f>
        <v>46959</v>
      </c>
      <c r="R1060" s="78">
        <f>_xll.qlAbcdMathFunctionValue(R$1,($Q1060-evaluationDate)/365)</f>
        <v>4.9606317571299877E-4</v>
      </c>
      <c r="S1060" s="78">
        <f>_xll.qlAbcdMathFunctionValue(S$1,($Q1060-evaluationDate)/365)</f>
        <v>5.1446365349879061E-4</v>
      </c>
      <c r="T1060" s="78">
        <f>_xll.qlAbcdMathFunctionValue(T$1,($Q1060-evaluationDate)/365)</f>
        <v>9.2612801436702267E-4</v>
      </c>
      <c r="U1060" s="78">
        <f>_xll.qlAbcdMathFunctionValue(U$1,($Q1060-evaluationDate)/365)</f>
        <v>9.3202008945514597E-4</v>
      </c>
      <c r="V1060" s="78">
        <f>_xll.qlAbcdMathFunctionValue(V$1,($Q1060-evaluationDate)/365)</f>
        <v>1.6631480282720064E-3</v>
      </c>
      <c r="W1060" s="78">
        <f>_xll.qlAbcdMathFunctionValue(W$1,($Q1060-evaluationDate)/365)</f>
        <v>1.7397600386351284E-3</v>
      </c>
      <c r="X1060" s="78">
        <f>_xll.qlAbcdMathFunctionValue(X$1,($Q1060-evaluationDate)/365)</f>
        <v>1.5144085205872932E-4</v>
      </c>
      <c r="Y1060" s="78">
        <f>_xll.qlAbcdMathFunctionValue(Y$1,($Q1060-evaluationDate)/365)</f>
        <v>1.5113137159497196E-4</v>
      </c>
    </row>
    <row r="1061" spans="16:25" x14ac:dyDescent="0.25">
      <c r="P1061" s="64" t="s">
        <v>99</v>
      </c>
      <c r="Q1061" s="147">
        <f>_xll.qlCalendarAdvance(Calendar,Q1060,P1061,,,trigger)</f>
        <v>46966</v>
      </c>
      <c r="R1061" s="78">
        <f>_xll.qlAbcdMathFunctionValue(R$1,($Q1061-evaluationDate)/365)</f>
        <v>4.9469477242243922E-4</v>
      </c>
      <c r="S1061" s="78">
        <f>_xll.qlAbcdMathFunctionValue(S$1,($Q1061-evaluationDate)/365)</f>
        <v>5.1301984206299494E-4</v>
      </c>
      <c r="T1061" s="78">
        <f>_xll.qlAbcdMathFunctionValue(T$1,($Q1061-evaluationDate)/365)</f>
        <v>9.2523357214817803E-4</v>
      </c>
      <c r="U1061" s="78">
        <f>_xll.qlAbcdMathFunctionValue(U$1,($Q1061-evaluationDate)/365)</f>
        <v>9.3110223809964661E-4</v>
      </c>
      <c r="V1061" s="78">
        <f>_xll.qlAbcdMathFunctionValue(V$1,($Q1061-evaluationDate)/365)</f>
        <v>1.6603719604322826E-3</v>
      </c>
      <c r="W1061" s="78">
        <f>_xll.qlAbcdMathFunctionValue(W$1,($Q1061-evaluationDate)/365)</f>
        <v>1.7366732820846076E-3</v>
      </c>
      <c r="X1061" s="78">
        <f>_xll.qlAbcdMathFunctionValue(X$1,($Q1061-evaluationDate)/365)</f>
        <v>1.51573839507918E-4</v>
      </c>
      <c r="Y1061" s="78">
        <f>_xll.qlAbcdMathFunctionValue(Y$1,($Q1061-evaluationDate)/365)</f>
        <v>1.5126537121248809E-4</v>
      </c>
    </row>
    <row r="1062" spans="16:25" x14ac:dyDescent="0.25">
      <c r="P1062" s="64" t="s">
        <v>99</v>
      </c>
      <c r="Q1062" s="147">
        <f>_xll.qlCalendarAdvance(Calendar,Q1061,P1062,,,trigger)</f>
        <v>46973</v>
      </c>
      <c r="R1062" s="78">
        <f>_xll.qlAbcdMathFunctionValue(R$1,($Q1062-evaluationDate)/365)</f>
        <v>4.933319970193943E-4</v>
      </c>
      <c r="S1062" s="78">
        <f>_xll.qlAbcdMathFunctionValue(S$1,($Q1062-evaluationDate)/365)</f>
        <v>5.115819112626658E-4</v>
      </c>
      <c r="T1062" s="78">
        <f>_xll.qlAbcdMathFunctionValue(T$1,($Q1062-evaluationDate)/365)</f>
        <v>9.2434269185121638E-4</v>
      </c>
      <c r="U1062" s="78">
        <f>_xll.qlAbcdMathFunctionValue(U$1,($Q1062-evaluationDate)/365)</f>
        <v>9.3018802097418005E-4</v>
      </c>
      <c r="V1062" s="78">
        <f>_xll.qlAbcdMathFunctionValue(V$1,($Q1062-evaluationDate)/365)</f>
        <v>1.657607228894509E-3</v>
      </c>
      <c r="W1062" s="78">
        <f>_xll.qlAbcdMathFunctionValue(W$1,($Q1062-evaluationDate)/365)</f>
        <v>1.7335988758200153E-3</v>
      </c>
      <c r="X1062" s="78">
        <f>_xll.qlAbcdMathFunctionValue(X$1,($Q1062-evaluationDate)/365)</f>
        <v>1.517063908934548E-4</v>
      </c>
      <c r="Y1062" s="78">
        <f>_xll.qlAbcdMathFunctionValue(Y$1,($Q1062-evaluationDate)/365)</f>
        <v>1.5139893351064475E-4</v>
      </c>
    </row>
    <row r="1063" spans="16:25" x14ac:dyDescent="0.25">
      <c r="P1063" s="64" t="s">
        <v>99</v>
      </c>
      <c r="Q1063" s="147">
        <f>_xll.qlCalendarAdvance(Calendar,Q1062,P1063,,,trigger)</f>
        <v>46980</v>
      </c>
      <c r="R1063" s="78">
        <f>_xll.qlAbcdMathFunctionValue(R$1,($Q1063-evaluationDate)/365)</f>
        <v>4.9197483047426559E-4</v>
      </c>
      <c r="S1063" s="78">
        <f>_xll.qlAbcdMathFunctionValue(S$1,($Q1063-evaluationDate)/365)</f>
        <v>5.1014984169063917E-4</v>
      </c>
      <c r="T1063" s="78">
        <f>_xll.qlAbcdMathFunctionValue(T$1,($Q1063-evaluationDate)/365)</f>
        <v>9.2345536240221566E-4</v>
      </c>
      <c r="U1063" s="78">
        <f>_xll.qlAbcdMathFunctionValue(U$1,($Q1063-evaluationDate)/365)</f>
        <v>9.2927742695957127E-4</v>
      </c>
      <c r="V1063" s="78">
        <f>_xll.qlAbcdMathFunctionValue(V$1,($Q1063-evaluationDate)/365)</f>
        <v>1.6548537960000941E-3</v>
      </c>
      <c r="W1063" s="78">
        <f>_xll.qlAbcdMathFunctionValue(W$1,($Q1063-evaluationDate)/365)</f>
        <v>1.730536780947129E-3</v>
      </c>
      <c r="X1063" s="78">
        <f>_xll.qlAbcdMathFunctionValue(X$1,($Q1063-evaluationDate)/365)</f>
        <v>1.5183850676806307E-4</v>
      </c>
      <c r="Y1063" s="78">
        <f>_xll.qlAbcdMathFunctionValue(Y$1,($Q1063-evaluationDate)/365)</f>
        <v>1.5153205902224473E-4</v>
      </c>
    </row>
    <row r="1064" spans="16:25" x14ac:dyDescent="0.25">
      <c r="P1064" s="64" t="s">
        <v>99</v>
      </c>
      <c r="Q1064" s="147">
        <f>_xll.qlCalendarAdvance(Calendar,Q1063,P1064,,,trigger)</f>
        <v>46987</v>
      </c>
      <c r="R1064" s="78">
        <f>_xll.qlAbcdMathFunctionValue(R$1,($Q1064-evaluationDate)/365)</f>
        <v>4.9062325378757964E-4</v>
      </c>
      <c r="S1064" s="78">
        <f>_xll.qlAbcdMathFunctionValue(S$1,($Q1064-evaluationDate)/365)</f>
        <v>5.087236139656499E-4</v>
      </c>
      <c r="T1064" s="78">
        <f>_xll.qlAbcdMathFunctionValue(T$1,($Q1064-evaluationDate)/365)</f>
        <v>9.2257157273497692E-4</v>
      </c>
      <c r="U1064" s="78">
        <f>_xll.qlAbcdMathFunctionValue(U$1,($Q1064-evaluationDate)/365)</f>
        <v>9.2837044494242489E-4</v>
      </c>
      <c r="V1064" s="78">
        <f>_xll.qlAbcdMathFunctionValue(V$1,($Q1064-evaluationDate)/365)</f>
        <v>1.65211162414326E-3</v>
      </c>
      <c r="W1064" s="78">
        <f>_xll.qlAbcdMathFunctionValue(W$1,($Q1064-evaluationDate)/365)</f>
        <v>1.7274869586043217E-3</v>
      </c>
      <c r="X1064" s="78">
        <f>_xll.qlAbcdMathFunctionValue(X$1,($Q1064-evaluationDate)/365)</f>
        <v>1.5197018769291115E-4</v>
      </c>
      <c r="Y1064" s="78">
        <f>_xll.qlAbcdMathFunctionValue(Y$1,($Q1064-evaluationDate)/365)</f>
        <v>1.5166474828881159E-4</v>
      </c>
    </row>
    <row r="1065" spans="16:25" x14ac:dyDescent="0.25">
      <c r="P1065" s="64" t="s">
        <v>99</v>
      </c>
      <c r="Q1065" s="147">
        <f>_xll.qlCalendarAdvance(Calendar,Q1064,P1065,,,trigger)</f>
        <v>46994</v>
      </c>
      <c r="R1065" s="78">
        <f>_xll.qlAbcdMathFunctionValue(R$1,($Q1065-evaluationDate)/365)</f>
        <v>4.8927724799028541E-4</v>
      </c>
      <c r="S1065" s="78">
        <f>_xll.qlAbcdMathFunctionValue(S$1,($Q1065-evaluationDate)/365)</f>
        <v>5.0730320873269234E-4</v>
      </c>
      <c r="T1065" s="78">
        <f>_xll.qlAbcdMathFunctionValue(T$1,($Q1065-evaluationDate)/365)</f>
        <v>9.2169131179131096E-4</v>
      </c>
      <c r="U1065" s="78">
        <f>_xll.qlAbcdMathFunctionValue(U$1,($Q1065-evaluationDate)/365)</f>
        <v>9.2746706381543695E-4</v>
      </c>
      <c r="V1065" s="78">
        <f>_xll.qlAbcdMathFunctionValue(V$1,($Q1065-evaluationDate)/365)</f>
        <v>1.6493806757717079E-3</v>
      </c>
      <c r="W1065" s="78">
        <f>_xll.qlAbcdMathFunctionValue(W$1,($Q1065-evaluationDate)/365)</f>
        <v>1.7244493699635067E-3</v>
      </c>
      <c r="X1065" s="78">
        <f>_xll.qlAbcdMathFunctionValue(X$1,($Q1065-evaluationDate)/365)</f>
        <v>1.5210143423749476E-4</v>
      </c>
      <c r="Y1065" s="78">
        <f>_xll.qlAbcdMathFunctionValue(Y$1,($Q1065-evaluationDate)/365)</f>
        <v>1.5179700186046958E-4</v>
      </c>
    </row>
    <row r="1066" spans="16:25" x14ac:dyDescent="0.25">
      <c r="P1066" s="64" t="s">
        <v>99</v>
      </c>
      <c r="Q1066" s="147">
        <f>_xll.qlCalendarAdvance(Calendar,Q1065,P1066,,,trigger)</f>
        <v>47001</v>
      </c>
      <c r="R1066" s="78">
        <f>_xll.qlAbcdMathFunctionValue(R$1,($Q1066-evaluationDate)/365)</f>
        <v>4.8793679414404969E-4</v>
      </c>
      <c r="S1066" s="78">
        <f>_xll.qlAbcdMathFunctionValue(S$1,($Q1066-evaluationDate)/365)</f>
        <v>5.0588860666337591E-4</v>
      </c>
      <c r="T1066" s="78">
        <f>_xll.qlAbcdMathFunctionValue(T$1,($Q1066-evaluationDate)/365)</f>
        <v>9.2081456852132512E-4</v>
      </c>
      <c r="U1066" s="78">
        <f>_xll.qlAbcdMathFunctionValue(U$1,($Q1066-evaluationDate)/365)</f>
        <v>9.2656727247770511E-4</v>
      </c>
      <c r="V1066" s="78">
        <f>_xll.qlAbcdMathFunctionValue(V$1,($Q1066-evaluationDate)/365)</f>
        <v>1.6466609133872832E-3</v>
      </c>
      <c r="W1066" s="78">
        <f>_xll.qlAbcdMathFunctionValue(W$1,($Q1066-evaluationDate)/365)</f>
        <v>1.7214239762310801E-3</v>
      </c>
      <c r="X1066" s="78">
        <f>_xll.qlAbcdMathFunctionValue(X$1,($Q1066-evaluationDate)/365)</f>
        <v>1.5223224697952023E-4</v>
      </c>
      <c r="Y1066" s="78">
        <f>_xll.qlAbcdMathFunctionValue(Y$1,($Q1066-evaluationDate)/365)</f>
        <v>1.519288202958245E-4</v>
      </c>
    </row>
    <row r="1067" spans="16:25" x14ac:dyDescent="0.25">
      <c r="P1067" s="64" t="s">
        <v>99</v>
      </c>
      <c r="Q1067" s="147">
        <f>_xll.qlCalendarAdvance(Calendar,Q1066,P1067,,,trigger)</f>
        <v>47008</v>
      </c>
      <c r="R1067" s="78">
        <f>_xll.qlAbcdMathFunctionValue(R$1,($Q1067-evaluationDate)/365)</f>
        <v>4.8660187334154462E-4</v>
      </c>
      <c r="S1067" s="78">
        <f>_xll.qlAbcdMathFunctionValue(S$1,($Q1067-evaluationDate)/365)</f>
        <v>5.0447978845627559E-4</v>
      </c>
      <c r="T1067" s="78">
        <f>_xll.qlAbcdMathFunctionValue(T$1,($Q1067-evaluationDate)/365)</f>
        <v>9.1994133188370213E-4</v>
      </c>
      <c r="U1067" s="78">
        <f>_xll.qlAbcdMathFunctionValue(U$1,($Q1067-evaluationDate)/365)</f>
        <v>9.2567105983503198E-4</v>
      </c>
      <c r="V1067" s="78">
        <f>_xll.qlAbcdMathFunctionValue(V$1,($Q1067-evaluationDate)/365)</f>
        <v>1.6439522995466221E-3</v>
      </c>
      <c r="W1067" s="78">
        <f>_xll.qlAbcdMathFunctionValue(W$1,($Q1067-evaluationDate)/365)</f>
        <v>1.7184107386488373E-3</v>
      </c>
      <c r="X1067" s="78">
        <f>_xll.qlAbcdMathFunctionValue(X$1,($Q1067-evaluationDate)/365)</f>
        <v>1.5236262650478928E-4</v>
      </c>
      <c r="Y1067" s="78">
        <f>_xll.qlAbcdMathFunctionValue(Y$1,($Q1067-evaluationDate)/365)</f>
        <v>1.5206020416184575E-4</v>
      </c>
    </row>
    <row r="1068" spans="16:25" x14ac:dyDescent="0.25">
      <c r="P1068" s="64" t="s">
        <v>99</v>
      </c>
      <c r="Q1068" s="147">
        <f>_xll.qlCalendarAdvance(Calendar,Q1067,P1068,,,trigger)</f>
        <v>47015</v>
      </c>
      <c r="R1068" s="78">
        <f>_xll.qlAbcdMathFunctionValue(R$1,($Q1068-evaluationDate)/365)</f>
        <v>4.8527246670673448E-4</v>
      </c>
      <c r="S1068" s="78">
        <f>_xll.qlAbcdMathFunctionValue(S$1,($Q1068-evaluationDate)/365)</f>
        <v>5.0307673483727792E-4</v>
      </c>
      <c r="T1068" s="78">
        <f>_xll.qlAbcdMathFunctionValue(T$1,($Q1068-evaluationDate)/365)</f>
        <v>9.1907159084597971E-4</v>
      </c>
      <c r="U1068" s="78">
        <f>_xll.qlAbcdMathFunctionValue(U$1,($Q1068-evaluationDate)/365)</f>
        <v>9.2477841480022771E-4</v>
      </c>
      <c r="V1068" s="78">
        <f>_xll.qlAbcdMathFunctionValue(V$1,($Q1068-evaluationDate)/365)</f>
        <v>1.6412547968617961E-3</v>
      </c>
      <c r="W1068" s="78">
        <f>_xll.qlAbcdMathFunctionValue(W$1,($Q1068-evaluationDate)/365)</f>
        <v>1.7154096184948931E-3</v>
      </c>
      <c r="X1068" s="78">
        <f>_xll.qlAbcdMathFunctionValue(X$1,($Q1068-evaluationDate)/365)</f>
        <v>1.524925734070844E-4</v>
      </c>
      <c r="Y1068" s="78">
        <f>_xll.qlAbcdMathFunctionValue(Y$1,($Q1068-evaluationDate)/365)</f>
        <v>1.5219115403374939E-4</v>
      </c>
    </row>
    <row r="1069" spans="16:25" x14ac:dyDescent="0.25">
      <c r="P1069" s="64" t="s">
        <v>99</v>
      </c>
      <c r="Q1069" s="147">
        <f>_xll.qlCalendarAdvance(Calendar,Q1068,P1069,,,trigger)</f>
        <v>47022</v>
      </c>
      <c r="R1069" s="78">
        <f>_xll.qlAbcdMathFunctionValue(R$1,($Q1069-evaluationDate)/365)</f>
        <v>4.8394855539515434E-4</v>
      </c>
      <c r="S1069" s="78">
        <f>_xll.qlAbcdMathFunctionValue(S$1,($Q1069-evaluationDate)/365)</f>
        <v>5.0167942655992041E-4</v>
      </c>
      <c r="T1069" s="78">
        <f>_xll.qlAbcdMathFunctionValue(T$1,($Q1069-evaluationDate)/365)</f>
        <v>9.1820533438482285E-4</v>
      </c>
      <c r="U1069" s="78">
        <f>_xll.qlAbcdMathFunctionValue(U$1,($Q1069-evaluationDate)/365)</f>
        <v>9.2388932629340593E-4</v>
      </c>
      <c r="V1069" s="78">
        <f>_xll.qlAbcdMathFunctionValue(V$1,($Q1069-evaluationDate)/365)</f>
        <v>1.6385683680009413E-3</v>
      </c>
      <c r="W1069" s="78">
        <f>_xll.qlAbcdMathFunctionValue(W$1,($Q1069-evaluationDate)/365)</f>
        <v>1.7124205770845762E-3</v>
      </c>
      <c r="X1069" s="78">
        <f>_xll.qlAbcdMathFunctionValue(X$1,($Q1069-evaluationDate)/365)</f>
        <v>1.5262208828805562E-4</v>
      </c>
      <c r="Y1069" s="78">
        <f>_xll.qlAbcdMathFunctionValue(Y$1,($Q1069-evaluationDate)/365)</f>
        <v>1.5232167049488229E-4</v>
      </c>
    </row>
    <row r="1070" spans="16:25" x14ac:dyDescent="0.25">
      <c r="P1070" s="64" t="s">
        <v>99</v>
      </c>
      <c r="Q1070" s="147">
        <f>_xll.qlCalendarAdvance(Calendar,Q1069,P1070,,,trigger)</f>
        <v>47029</v>
      </c>
      <c r="R1070" s="78">
        <f>_xll.qlAbcdMathFunctionValue(R$1,($Q1070-evaluationDate)/365)</f>
        <v>4.8263012059418758E-4</v>
      </c>
      <c r="S1070" s="78">
        <f>_xll.qlAbcdMathFunctionValue(S$1,($Q1070-evaluationDate)/365)</f>
        <v>5.0028784440572804E-4</v>
      </c>
      <c r="T1070" s="78">
        <f>_xll.qlAbcdMathFunctionValue(T$1,($Q1070-evaluationDate)/365)</f>
        <v>9.1734255148629503E-4</v>
      </c>
      <c r="U1070" s="78">
        <f>_xll.qlAbcdMathFunctionValue(U$1,($Q1070-evaluationDate)/365)</f>
        <v>9.2300378324227847E-4</v>
      </c>
      <c r="V1070" s="78">
        <f>_xll.qlAbcdMathFunctionValue(V$1,($Q1070-evaluationDate)/365)</f>
        <v>1.6358929756888833E-3</v>
      </c>
      <c r="W1070" s="78">
        <f>_xll.qlAbcdMathFunctionValue(W$1,($Q1070-evaluationDate)/365)</f>
        <v>1.7094435757713212E-3</v>
      </c>
      <c r="X1070" s="78">
        <f>_xll.qlAbcdMathFunctionValue(X$1,($Q1070-evaluationDate)/365)</f>
        <v>1.5275117175710809E-4</v>
      </c>
      <c r="Y1070" s="78">
        <f>_xll.qlAbcdMathFunctionValue(Y$1,($Q1070-evaluationDate)/365)</f>
        <v>1.5245175413660755E-4</v>
      </c>
    </row>
    <row r="1071" spans="16:25" x14ac:dyDescent="0.25">
      <c r="P1071" s="64" t="s">
        <v>99</v>
      </c>
      <c r="Q1071" s="147">
        <f>_xll.qlCalendarAdvance(Calendar,Q1070,P1071,,,trigger)</f>
        <v>47036</v>
      </c>
      <c r="R1071" s="78">
        <f>_xll.qlAbcdMathFunctionValue(R$1,($Q1071-evaluationDate)/365)</f>
        <v>4.8131714352333697E-4</v>
      </c>
      <c r="S1071" s="78">
        <f>_xll.qlAbcdMathFunctionValue(S$1,($Q1071-evaluationDate)/365)</f>
        <v>4.9890196918454376E-4</v>
      </c>
      <c r="T1071" s="78">
        <f>_xll.qlAbcdMathFunctionValue(T$1,($Q1071-evaluationDate)/365)</f>
        <v>9.164832311461253E-4</v>
      </c>
      <c r="U1071" s="78">
        <f>_xll.qlAbcdMathFunctionValue(U$1,($Q1071-evaluationDate)/365)</f>
        <v>9.2212177458244487E-4</v>
      </c>
      <c r="V1071" s="78">
        <f>_xll.qlAbcdMathFunctionValue(V$1,($Q1071-evaluationDate)/365)</f>
        <v>1.6332285827077482E-3</v>
      </c>
      <c r="W1071" s="78">
        <f>_xll.qlAbcdMathFunctionValue(W$1,($Q1071-evaluationDate)/365)</f>
        <v>1.706478575947544E-3</v>
      </c>
      <c r="X1071" s="78">
        <f>_xll.qlAbcdMathFunctionValue(X$1,($Q1071-evaluationDate)/365)</f>
        <v>1.5287982443129092E-4</v>
      </c>
      <c r="Y1071" s="78">
        <f>_xll.qlAbcdMathFunctionValue(Y$1,($Q1071-evaluationDate)/365)</f>
        <v>1.5258140555819054E-4</v>
      </c>
    </row>
    <row r="1072" spans="16:25" x14ac:dyDescent="0.25">
      <c r="P1072" s="64" t="s">
        <v>99</v>
      </c>
      <c r="Q1072" s="147">
        <f>_xll.qlCalendarAdvance(Calendar,Q1071,P1072,,,trigger)</f>
        <v>47043</v>
      </c>
      <c r="R1072" s="78">
        <f>_xll.qlAbcdMathFunctionValue(R$1,($Q1072-evaluationDate)/365)</f>
        <v>4.8000960543449246E-4</v>
      </c>
      <c r="S1072" s="78">
        <f>_xll.qlAbcdMathFunctionValue(S$1,($Q1072-evaluationDate)/365)</f>
        <v>4.9752178173485394E-4</v>
      </c>
      <c r="T1072" s="78">
        <f>_xll.qlAbcdMathFunctionValue(T$1,($Q1072-evaluationDate)/365)</f>
        <v>9.1562736236997129E-4</v>
      </c>
      <c r="U1072" s="78">
        <f>_xll.qlAbcdMathFunctionValue(U$1,($Q1072-evaluationDate)/365)</f>
        <v>9.2124328925767855E-4</v>
      </c>
      <c r="V1072" s="78">
        <f>_xll.qlAbcdMathFunctionValue(V$1,($Q1072-evaluationDate)/365)</f>
        <v>1.6305751518975687E-3</v>
      </c>
      <c r="W1072" s="78">
        <f>_xll.qlAbcdMathFunctionValue(W$1,($Q1072-evaluationDate)/365)</f>
        <v>1.7035255390455072E-3</v>
      </c>
      <c r="X1072" s="78">
        <f>_xll.qlAbcdMathFunctionValue(X$1,($Q1072-evaluationDate)/365)</f>
        <v>1.5300804693518688E-4</v>
      </c>
      <c r="Y1072" s="78">
        <f>_xll.qlAbcdMathFunctionValue(Y$1,($Q1072-evaluationDate)/365)</f>
        <v>1.5271062536668649E-4</v>
      </c>
    </row>
    <row r="1073" spans="16:25" x14ac:dyDescent="0.25">
      <c r="P1073" s="64" t="s">
        <v>99</v>
      </c>
      <c r="Q1073" s="147">
        <f>_xll.qlCalendarAdvance(Calendar,Q1072,P1073,,,trigger)</f>
        <v>47050</v>
      </c>
      <c r="R1073" s="78">
        <f>_xll.qlAbcdMathFunctionValue(R$1,($Q1073-evaluationDate)/365)</f>
        <v>4.7870748761219496E-4</v>
      </c>
      <c r="S1073" s="78">
        <f>_xll.qlAbcdMathFunctionValue(S$1,($Q1073-evaluationDate)/365)</f>
        <v>4.9614726292411082E-4</v>
      </c>
      <c r="T1073" s="78">
        <f>_xll.qlAbcdMathFunctionValue(T$1,($Q1073-evaluationDate)/365)</f>
        <v>9.1477493417367985E-4</v>
      </c>
      <c r="U1073" s="78">
        <f>_xll.qlAbcdMathFunctionValue(U$1,($Q1073-evaluationDate)/365)</f>
        <v>9.2036831622020992E-4</v>
      </c>
      <c r="V1073" s="78">
        <f>_xll.qlAbcdMathFunctionValue(V$1,($Q1073-evaluationDate)/365)</f>
        <v>1.6279326461568801E-3</v>
      </c>
      <c r="W1073" s="78">
        <f>_xll.qlAbcdMathFunctionValue(W$1,($Q1073-evaluationDate)/365)</f>
        <v>1.7005844265381763E-3</v>
      </c>
      <c r="X1073" s="78">
        <f>_xll.qlAbcdMathFunctionValue(X$1,($Q1073-evaluationDate)/365)</f>
        <v>1.5313583990080322E-4</v>
      </c>
      <c r="Y1073" s="78">
        <f>_xll.qlAbcdMathFunctionValue(Y$1,($Q1073-evaluationDate)/365)</f>
        <v>1.5283941417682873E-4</v>
      </c>
    </row>
    <row r="1074" spans="16:25" x14ac:dyDescent="0.25">
      <c r="P1074" s="64" t="s">
        <v>99</v>
      </c>
      <c r="Q1074" s="147">
        <f>_xll.qlCalendarAdvance(Calendar,Q1073,P1074,,,trigger)</f>
        <v>47057</v>
      </c>
      <c r="R1074" s="78">
        <f>_xll.qlAbcdMathFunctionValue(R$1,($Q1074-evaluationDate)/365)</f>
        <v>4.774107713738945E-4</v>
      </c>
      <c r="S1074" s="78">
        <f>_xll.qlAbcdMathFunctionValue(S$1,($Q1074-evaluationDate)/365)</f>
        <v>4.9477839364904703E-4</v>
      </c>
      <c r="T1074" s="78">
        <f>_xll.qlAbcdMathFunctionValue(T$1,($Q1074-evaluationDate)/365)</f>
        <v>9.1392593558354358E-4</v>
      </c>
      <c r="U1074" s="78">
        <f>_xll.qlAbcdMathFunctionValue(U$1,($Q1074-evaluationDate)/365)</f>
        <v>9.1949684443100516E-4</v>
      </c>
      <c r="V1074" s="78">
        <f>_xll.qlAbcdMathFunctionValue(V$1,($Q1074-evaluationDate)/365)</f>
        <v>1.6253010284433037E-3</v>
      </c>
      <c r="W1074" s="78">
        <f>_xll.qlAbcdMathFunctionValue(W$1,($Q1074-evaluationDate)/365)</f>
        <v>1.697655199940059E-3</v>
      </c>
      <c r="X1074" s="78">
        <f>_xll.qlAbcdMathFunctionValue(X$1,($Q1074-evaluationDate)/365)</f>
        <v>1.5326320396746358E-4</v>
      </c>
      <c r="Y1074" s="78">
        <f>_xll.qlAbcdMathFunctionValue(Y$1,($Q1074-evaluationDate)/365)</f>
        <v>1.5296777261091836E-4</v>
      </c>
    </row>
    <row r="1075" spans="16:25" x14ac:dyDescent="0.25">
      <c r="P1075" s="64" t="s">
        <v>99</v>
      </c>
      <c r="Q1075" s="147">
        <f>_xll.qlCalendarAdvance(Calendar,Q1074,P1075,,,trigger)</f>
        <v>47064</v>
      </c>
      <c r="R1075" s="78">
        <f>_xll.qlAbcdMathFunctionValue(R$1,($Q1075-evaluationDate)/365)</f>
        <v>4.7611943807020652E-4</v>
      </c>
      <c r="S1075" s="78">
        <f>_xll.qlAbcdMathFunctionValue(S$1,($Q1075-evaluationDate)/365)</f>
        <v>4.9341515483598895E-4</v>
      </c>
      <c r="T1075" s="78">
        <f>_xll.qlAbcdMathFunctionValue(T$1,($Q1075-evaluationDate)/365)</f>
        <v>9.1308035563655398E-4</v>
      </c>
      <c r="U1075" s="78">
        <f>_xll.qlAbcdMathFunctionValue(U$1,($Q1075-evaluationDate)/365)</f>
        <v>9.1862886286004199E-4</v>
      </c>
      <c r="V1075" s="78">
        <f>_xll.qlAbcdMathFunctionValue(V$1,($Q1075-evaluationDate)/365)</f>
        <v>1.6226802617741267E-3</v>
      </c>
      <c r="W1075" s="78">
        <f>_xll.qlAbcdMathFunctionValue(W$1,($Q1075-evaluationDate)/365)</f>
        <v>1.6947378208080396E-3</v>
      </c>
      <c r="X1075" s="78">
        <f>_xll.qlAbcdMathFunctionValue(X$1,($Q1075-evaluationDate)/365)</f>
        <v>1.5339013978170064E-4</v>
      </c>
      <c r="Y1075" s="78">
        <f>_xll.qlAbcdMathFunctionValue(Y$1,($Q1075-evaluationDate)/365)</f>
        <v>1.5309570129871451E-4</v>
      </c>
    </row>
    <row r="1076" spans="16:25" x14ac:dyDescent="0.25">
      <c r="P1076" s="64" t="s">
        <v>99</v>
      </c>
      <c r="Q1076" s="147">
        <f>_xll.qlCalendarAdvance(Calendar,Q1075,P1076,,,trigger)</f>
        <v>47071</v>
      </c>
      <c r="R1076" s="78">
        <f>_xll.qlAbcdMathFunctionValue(R$1,($Q1076-evaluationDate)/365)</f>
        <v>4.7483346908516115E-4</v>
      </c>
      <c r="S1076" s="78">
        <f>_xll.qlAbcdMathFunctionValue(S$1,($Q1076-evaluationDate)/365)</f>
        <v>4.9205752744116231E-4</v>
      </c>
      <c r="T1076" s="78">
        <f>_xll.qlAbcdMathFunctionValue(T$1,($Q1076-evaluationDate)/365)</f>
        <v>9.1223818338065192E-4</v>
      </c>
      <c r="U1076" s="78">
        <f>_xll.qlAbcdMathFunctionValue(U$1,($Q1076-evaluationDate)/365)</f>
        <v>9.177643604865814E-4</v>
      </c>
      <c r="V1076" s="78">
        <f>_xll.qlAbcdMathFunctionValue(V$1,($Q1076-evaluationDate)/365)</f>
        <v>1.6200703092268702E-3</v>
      </c>
      <c r="W1076" s="78">
        <f>_xll.qlAbcdMathFunctionValue(W$1,($Q1076-evaluationDate)/365)</f>
        <v>1.691832250742196E-3</v>
      </c>
      <c r="X1076" s="78">
        <f>_xll.qlAbcdMathFunctionValue(X$1,($Q1076-evaluationDate)/365)</f>
        <v>1.5351664799715016E-4</v>
      </c>
      <c r="Y1076" s="78">
        <f>_xll.qlAbcdMathFunctionValue(Y$1,($Q1076-evaluationDate)/365)</f>
        <v>1.5322320087732605E-4</v>
      </c>
    </row>
    <row r="1077" spans="16:25" x14ac:dyDescent="0.25">
      <c r="P1077" s="64" t="s">
        <v>99</v>
      </c>
      <c r="Q1077" s="147">
        <f>_xll.qlCalendarAdvance(Calendar,Q1076,P1077,,,trigger)</f>
        <v>47078</v>
      </c>
      <c r="R1077" s="78">
        <f>_xll.qlAbcdMathFunctionValue(R$1,($Q1077-evaluationDate)/365)</f>
        <v>4.7355284583645212E-4</v>
      </c>
      <c r="S1077" s="78">
        <f>_xll.qlAbcdMathFunctionValue(S$1,($Q1077-evaluationDate)/365)</f>
        <v>4.9070549245099656E-4</v>
      </c>
      <c r="T1077" s="78">
        <f>_xll.qlAbcdMathFunctionValue(T$1,($Q1077-evaluationDate)/365)</f>
        <v>9.1139940787497416E-4</v>
      </c>
      <c r="U1077" s="78">
        <f>_xll.qlAbcdMathFunctionValue(U$1,($Q1077-evaluationDate)/365)</f>
        <v>9.1690332629943685E-4</v>
      </c>
      <c r="V1077" s="78">
        <f>_xll.qlAbcdMathFunctionValue(V$1,($Q1077-evaluationDate)/365)</f>
        <v>1.6174711339398502E-3</v>
      </c>
      <c r="W1077" s="78">
        <f>_xll.qlAbcdMathFunctionValue(W$1,($Q1077-evaluationDate)/365)</f>
        <v>1.6889384513866135E-3</v>
      </c>
      <c r="X1077" s="78">
        <f>_xll.qlAbcdMathFunctionValue(X$1,($Q1077-evaluationDate)/365)</f>
        <v>1.5364272927444563E-4</v>
      </c>
      <c r="Y1077" s="78">
        <f>_xll.qlAbcdMathFunctionValue(Y$1,($Q1077-evaluationDate)/365)</f>
        <v>1.5335027199110389E-4</v>
      </c>
    </row>
    <row r="1078" spans="16:25" x14ac:dyDescent="0.25">
      <c r="P1078" s="64" t="s">
        <v>99</v>
      </c>
      <c r="Q1078" s="147">
        <f>_xll.qlCalendarAdvance(Calendar,Q1077,P1078,,,trigger)</f>
        <v>47085</v>
      </c>
      <c r="R1078" s="78">
        <f>_xll.qlAbcdMathFunctionValue(R$1,($Q1078-evaluationDate)/365)</f>
        <v>4.7227754977567757E-4</v>
      </c>
      <c r="S1078" s="78">
        <f>_xll.qlAbcdMathFunctionValue(S$1,($Q1078-evaluationDate)/365)</f>
        <v>4.893590308824204E-4</v>
      </c>
      <c r="T1078" s="78">
        <f>_xll.qlAbcdMathFunctionValue(T$1,($Q1078-evaluationDate)/365)</f>
        <v>9.1056401819009688E-4</v>
      </c>
      <c r="U1078" s="78">
        <f>_xll.qlAbcdMathFunctionValue(U$1,($Q1078-evaluationDate)/365)</f>
        <v>9.1604574929723829E-4</v>
      </c>
      <c r="V1078" s="78">
        <f>_xll.qlAbcdMathFunctionValue(V$1,($Q1078-evaluationDate)/365)</f>
        <v>1.6148826991127258E-3</v>
      </c>
      <c r="W1078" s="78">
        <f>_xll.qlAbcdMathFunctionValue(W$1,($Q1078-evaluationDate)/365)</f>
        <v>1.6860563844301774E-3</v>
      </c>
      <c r="X1078" s="78">
        <f>_xll.qlAbcdMathFunctionValue(X$1,($Q1078-evaluationDate)/365)</f>
        <v>1.5376838428111426E-4</v>
      </c>
      <c r="Y1078" s="78">
        <f>_xll.qlAbcdMathFunctionValue(Y$1,($Q1078-evaluationDate)/365)</f>
        <v>1.5347691529153475E-4</v>
      </c>
    </row>
    <row r="1079" spans="16:25" x14ac:dyDescent="0.25">
      <c r="P1079" s="64" t="s">
        <v>99</v>
      </c>
      <c r="Q1079" s="147">
        <f>_xll.qlCalendarAdvance(Calendar,Q1078,P1079,,,trigger)</f>
        <v>47092</v>
      </c>
      <c r="R1079" s="78">
        <f>_xll.qlAbcdMathFunctionValue(R$1,($Q1079-evaluationDate)/365)</f>
        <v>4.7100756238858022E-4</v>
      </c>
      <c r="S1079" s="78">
        <f>_xll.qlAbcdMathFunctionValue(S$1,($Q1079-evaluationDate)/365)</f>
        <v>4.8801812378315734E-4</v>
      </c>
      <c r="T1079" s="78">
        <f>_xll.qlAbcdMathFunctionValue(T$1,($Q1079-evaluationDate)/365)</f>
        <v>9.0973200340827617E-4</v>
      </c>
      <c r="U1079" s="78">
        <f>_xll.qlAbcdMathFunctionValue(U$1,($Q1079-evaluationDate)/365)</f>
        <v>9.1519161848869482E-4</v>
      </c>
      <c r="V1079" s="78">
        <f>_xll.qlAbcdMathFunctionValue(V$1,($Q1079-evaluationDate)/365)</f>
        <v>1.6123049680070466E-3</v>
      </c>
      <c r="W1079" s="78">
        <f>_xll.qlAbcdMathFunctionValue(W$1,($Q1079-evaluationDate)/365)</f>
        <v>1.683186011607366E-3</v>
      </c>
      <c r="X1079" s="78">
        <f>_xll.qlAbcdMathFunctionValue(X$1,($Q1079-evaluationDate)/365)</f>
        <v>1.5389361369147356E-4</v>
      </c>
      <c r="Y1079" s="78">
        <f>_xll.qlAbcdMathFunctionValue(Y$1,($Q1079-evaluationDate)/365)</f>
        <v>1.5360313143713541E-4</v>
      </c>
    </row>
    <row r="1080" spans="16:25" x14ac:dyDescent="0.25">
      <c r="P1080" s="64" t="s">
        <v>99</v>
      </c>
      <c r="Q1080" s="147">
        <f>_xll.qlCalendarAdvance(Calendar,Q1079,P1080,,,trigger)</f>
        <v>47099</v>
      </c>
      <c r="R1080" s="78">
        <f>_xll.qlAbcdMathFunctionValue(R$1,($Q1080-evaluationDate)/365)</f>
        <v>4.697428651952814E-4</v>
      </c>
      <c r="S1080" s="78">
        <f>_xll.qlAbcdMathFunctionValue(S$1,($Q1080-evaluationDate)/365)</f>
        <v>4.866827522320129E-4</v>
      </c>
      <c r="T1080" s="78">
        <f>_xll.qlAbcdMathFunctionValue(T$1,($Q1080-evaluationDate)/365)</f>
        <v>9.0890335262368478E-4</v>
      </c>
      <c r="U1080" s="78">
        <f>_xll.qlAbcdMathFunctionValue(U$1,($Q1080-evaluationDate)/365)</f>
        <v>9.1434092289285267E-4</v>
      </c>
      <c r="V1080" s="78">
        <f>_xll.qlAbcdMathFunctionValue(V$1,($Q1080-evaluationDate)/365)</f>
        <v>1.6097379039467837E-3</v>
      </c>
      <c r="W1080" s="78">
        <f>_xll.qlAbcdMathFunctionValue(W$1,($Q1080-evaluationDate)/365)</f>
        <v>1.6803272946990227E-3</v>
      </c>
      <c r="X1080" s="78">
        <f>_xll.qlAbcdMathFunctionValue(X$1,($Q1080-evaluationDate)/365)</f>
        <v>1.5401841818652939E-4</v>
      </c>
      <c r="Y1080" s="78">
        <f>_xll.qlAbcdMathFunctionValue(Y$1,($Q1080-evaluationDate)/365)</f>
        <v>1.5372892109334851E-4</v>
      </c>
    </row>
    <row r="1081" spans="16:25" x14ac:dyDescent="0.25">
      <c r="P1081" s="64" t="s">
        <v>99</v>
      </c>
      <c r="Q1081" s="147">
        <f>_xll.qlCalendarAdvance(Calendar,Q1080,P1081,,,trigger)</f>
        <v>47106</v>
      </c>
      <c r="R1081" s="78">
        <f>_xll.qlAbcdMathFunctionValue(R$1,($Q1081-evaluationDate)/365)</f>
        <v>4.6848343975051249E-4</v>
      </c>
      <c r="S1081" s="78">
        <f>_xll.qlAbcdMathFunctionValue(S$1,($Q1081-evaluationDate)/365)</f>
        <v>4.853528973391601E-4</v>
      </c>
      <c r="T1081" s="78">
        <f>_xll.qlAbcdMathFunctionValue(T$1,($Q1081-evaluationDate)/365)</f>
        <v>9.0807805494264612E-4</v>
      </c>
      <c r="U1081" s="78">
        <f>_xll.qlAbcdMathFunctionValue(U$1,($Q1081-evaluationDate)/365)</f>
        <v>9.1349365153934941E-4</v>
      </c>
      <c r="V1081" s="78">
        <f>_xll.qlAbcdMathFunctionValue(V$1,($Q1081-evaluationDate)/365)</f>
        <v>1.6071814703188568E-3</v>
      </c>
      <c r="W1081" s="78">
        <f>_xll.qlAbcdMathFunctionValue(W$1,($Q1081-evaluationDate)/365)</f>
        <v>1.6774801955331247E-3</v>
      </c>
      <c r="X1081" s="78">
        <f>_xll.qlAbcdMathFunctionValue(X$1,($Q1081-evaluationDate)/365)</f>
        <v>1.5414279845387443E-4</v>
      </c>
      <c r="Y1081" s="78">
        <f>_xll.qlAbcdMathFunctionValue(Y$1,($Q1081-evaluationDate)/365)</f>
        <v>1.5385428493243887E-4</v>
      </c>
    </row>
    <row r="1082" spans="16:25" x14ac:dyDescent="0.25">
      <c r="P1082" s="64" t="s">
        <v>99</v>
      </c>
      <c r="Q1082" s="147">
        <f>_xll.qlCalendarAdvance(Calendar,Q1081,P1082,,,trigger)</f>
        <v>47114</v>
      </c>
      <c r="R1082" s="78">
        <f>_xll.qlAbcdMathFunctionValue(R$1,($Q1082-evaluationDate)/365)</f>
        <v>4.6705052797206819E-4</v>
      </c>
      <c r="S1082" s="78">
        <f>_xll.qlAbcdMathFunctionValue(S$1,($Q1082-evaluationDate)/365)</f>
        <v>4.8383979407789514E-4</v>
      </c>
      <c r="T1082" s="78">
        <f>_xll.qlAbcdMathFunctionValue(T$1,($Q1082-evaluationDate)/365)</f>
        <v>9.0713894947603636E-4</v>
      </c>
      <c r="U1082" s="78">
        <f>_xll.qlAbcdMathFunctionValue(U$1,($Q1082-evaluationDate)/365)</f>
        <v>9.1252952031251164E-4</v>
      </c>
      <c r="V1082" s="78">
        <f>_xll.qlAbcdMathFunctionValue(V$1,($Q1082-evaluationDate)/365)</f>
        <v>1.6042728018599883E-3</v>
      </c>
      <c r="W1082" s="78">
        <f>_xll.qlAbcdMathFunctionValue(W$1,($Q1082-evaluationDate)/365)</f>
        <v>1.6742405448186594E-3</v>
      </c>
      <c r="X1082" s="78">
        <f>_xll.qlAbcdMathFunctionValue(X$1,($Q1082-evaluationDate)/365)</f>
        <v>1.5428442875899473E-4</v>
      </c>
      <c r="Y1082" s="78">
        <f>_xll.qlAbcdMathFunctionValue(Y$1,($Q1082-evaluationDate)/365)</f>
        <v>1.5399703735398198E-4</v>
      </c>
    </row>
    <row r="1083" spans="16:25" x14ac:dyDescent="0.25">
      <c r="P1083" s="64" t="s">
        <v>99</v>
      </c>
      <c r="Q1083" s="147">
        <f>_xll.qlCalendarAdvance(Calendar,Q1082,P1083,,,trigger)</f>
        <v>47121</v>
      </c>
      <c r="R1083" s="78">
        <f>_xll.qlAbcdMathFunctionValue(R$1,($Q1083-evaluationDate)/365)</f>
        <v>4.6580233718196656E-4</v>
      </c>
      <c r="S1083" s="78">
        <f>_xll.qlAbcdMathFunctionValue(S$1,($Q1083-evaluationDate)/365)</f>
        <v>4.8252169713459731E-4</v>
      </c>
      <c r="T1083" s="78">
        <f>_xll.qlAbcdMathFunctionValue(T$1,($Q1083-evaluationDate)/365)</f>
        <v>9.0632080039198691E-4</v>
      </c>
      <c r="U1083" s="78">
        <f>_xll.qlAbcdMathFunctionValue(U$1,($Q1083-evaluationDate)/365)</f>
        <v>9.1168954973090222E-4</v>
      </c>
      <c r="V1083" s="78">
        <f>_xll.qlAbcdMathFunctionValue(V$1,($Q1083-evaluationDate)/365)</f>
        <v>1.6017390247367873E-3</v>
      </c>
      <c r="W1083" s="78">
        <f>_xll.qlAbcdMathFunctionValue(W$1,($Q1083-evaluationDate)/365)</f>
        <v>1.6714182125003789E-3</v>
      </c>
      <c r="X1083" s="78">
        <f>_xll.qlAbcdMathFunctionValue(X$1,($Q1083-evaluationDate)/365)</f>
        <v>1.5440790231235446E-4</v>
      </c>
      <c r="Y1083" s="78">
        <f>_xll.qlAbcdMathFunctionValue(Y$1,($Q1083-evaluationDate)/365)</f>
        <v>1.5412149102267064E-4</v>
      </c>
    </row>
    <row r="1084" spans="16:25" x14ac:dyDescent="0.25">
      <c r="P1084" s="64" t="s">
        <v>99</v>
      </c>
      <c r="Q1084" s="147">
        <f>_xll.qlCalendarAdvance(Calendar,Q1083,P1084,,,trigger)</f>
        <v>47128</v>
      </c>
      <c r="R1084" s="78">
        <f>_xll.qlAbcdMathFunctionValue(R$1,($Q1084-evaluationDate)/365)</f>
        <v>4.6455936039737982E-4</v>
      </c>
      <c r="S1084" s="78">
        <f>_xll.qlAbcdMathFunctionValue(S$1,($Q1084-evaluationDate)/365)</f>
        <v>4.8120905768887063E-4</v>
      </c>
      <c r="T1084" s="78">
        <f>_xll.qlAbcdMathFunctionValue(T$1,($Q1084-evaluationDate)/365)</f>
        <v>9.0550597025588228E-4</v>
      </c>
      <c r="U1084" s="78">
        <f>_xll.qlAbcdMathFunctionValue(U$1,($Q1084-evaluationDate)/365)</f>
        <v>9.1085296898509461E-4</v>
      </c>
      <c r="V1084" s="78">
        <f>_xll.qlAbcdMathFunctionValue(V$1,($Q1084-evaluationDate)/365)</f>
        <v>1.5992157633917818E-3</v>
      </c>
      <c r="W1084" s="78">
        <f>_xll.qlAbcdMathFunctionValue(W$1,($Q1084-evaluationDate)/365)</f>
        <v>1.668607378270545E-3</v>
      </c>
      <c r="X1084" s="78">
        <f>_xll.qlAbcdMathFunctionValue(X$1,($Q1084-evaluationDate)/365)</f>
        <v>1.5453095384077747E-4</v>
      </c>
      <c r="Y1084" s="78">
        <f>_xll.qlAbcdMathFunctionValue(Y$1,($Q1084-evaluationDate)/365)</f>
        <v>1.5424552103034421E-4</v>
      </c>
    </row>
    <row r="1085" spans="16:25" x14ac:dyDescent="0.25">
      <c r="P1085" s="64" t="s">
        <v>99</v>
      </c>
      <c r="Q1085" s="147">
        <f>_xll.qlCalendarAdvance(Calendar,Q1084,P1085,,,trigger)</f>
        <v>47135</v>
      </c>
      <c r="R1085" s="78">
        <f>_xll.qlAbcdMathFunctionValue(R$1,($Q1085-evaluationDate)/365)</f>
        <v>4.6332157931879936E-4</v>
      </c>
      <c r="S1085" s="78">
        <f>_xll.qlAbcdMathFunctionValue(S$1,($Q1085-evaluationDate)/365)</f>
        <v>4.7990185698377347E-4</v>
      </c>
      <c r="T1085" s="78">
        <f>_xll.qlAbcdMathFunctionValue(T$1,($Q1085-evaluationDate)/365)</f>
        <v>9.0469444822680847E-4</v>
      </c>
      <c r="U1085" s="78">
        <f>_xll.qlAbcdMathFunctionValue(U$1,($Q1085-evaluationDate)/365)</f>
        <v>9.1001976715125103E-4</v>
      </c>
      <c r="V1085" s="78">
        <f>_xll.qlAbcdMathFunctionValue(V$1,($Q1085-evaluationDate)/365)</f>
        <v>1.5967029814781043E-3</v>
      </c>
      <c r="W1085" s="78">
        <f>_xll.qlAbcdMathFunctionValue(W$1,($Q1085-evaluationDate)/365)</f>
        <v>1.6658080041603326E-3</v>
      </c>
      <c r="X1085" s="78">
        <f>_xll.qlAbcdMathFunctionValue(X$1,($Q1085-evaluationDate)/365)</f>
        <v>1.5465358405808703E-4</v>
      </c>
      <c r="Y1085" s="78">
        <f>_xll.qlAbcdMathFunctionValue(Y$1,($Q1085-evaluationDate)/365)</f>
        <v>1.5436912807644939E-4</v>
      </c>
    </row>
    <row r="1086" spans="16:25" x14ac:dyDescent="0.25">
      <c r="P1086" s="64" t="s">
        <v>99</v>
      </c>
      <c r="Q1086" s="147">
        <f>_xll.qlCalendarAdvance(Calendar,Q1085,P1086,,,trigger)</f>
        <v>47142</v>
      </c>
      <c r="R1086" s="78">
        <f>_xll.qlAbcdMathFunctionValue(R$1,($Q1086-evaluationDate)/365)</f>
        <v>4.6208897568245392E-4</v>
      </c>
      <c r="S1086" s="78">
        <f>_xll.qlAbcdMathFunctionValue(S$1,($Q1086-evaluationDate)/365)</f>
        <v>4.7860007629512585E-4</v>
      </c>
      <c r="T1086" s="78">
        <f>_xll.qlAbcdMathFunctionValue(T$1,($Q1086-evaluationDate)/365)</f>
        <v>9.0388622347715628E-4</v>
      </c>
      <c r="U1086" s="78">
        <f>_xll.qlAbcdMathFunctionValue(U$1,($Q1086-evaluationDate)/365)</f>
        <v>9.0918993331738412E-4</v>
      </c>
      <c r="V1086" s="78">
        <f>_xll.qlAbcdMathFunctionValue(V$1,($Q1086-evaluationDate)/365)</f>
        <v>1.5942006427144117E-3</v>
      </c>
      <c r="W1086" s="78">
        <f>_xll.qlAbcdMathFunctionValue(W$1,($Q1086-evaluationDate)/365)</f>
        <v>1.6630200522518247E-3</v>
      </c>
      <c r="X1086" s="78">
        <f>_xll.qlAbcdMathFunctionValue(X$1,($Q1086-evaluationDate)/365)</f>
        <v>1.5477579368418755E-4</v>
      </c>
      <c r="Y1086" s="78">
        <f>_xll.qlAbcdMathFunctionValue(Y$1,($Q1086-evaluationDate)/365)</f>
        <v>1.5449231286673805E-4</v>
      </c>
    </row>
    <row r="1087" spans="16:25" x14ac:dyDescent="0.25">
      <c r="P1087" s="64" t="s">
        <v>99</v>
      </c>
      <c r="Q1087" s="147">
        <f>_xll.qlCalendarAdvance(Calendar,Q1086,P1087,,,trigger)</f>
        <v>47149</v>
      </c>
      <c r="R1087" s="78">
        <f>_xll.qlAbcdMathFunctionValue(R$1,($Q1087-evaluationDate)/365)</f>
        <v>4.608615312605178E-4</v>
      </c>
      <c r="S1087" s="78">
        <f>_xll.qlAbcdMathFunctionValue(S$1,($Q1087-evaluationDate)/365)</f>
        <v>4.7730369693176815E-4</v>
      </c>
      <c r="T1087" s="78">
        <f>_xll.qlAbcdMathFunctionValue(T$1,($Q1087-evaluationDate)/365)</f>
        <v>9.030812851928366E-4</v>
      </c>
      <c r="U1087" s="78">
        <f>_xll.qlAbcdMathFunctionValue(U$1,($Q1087-evaluationDate)/365)</f>
        <v>9.0836345658359269E-4</v>
      </c>
      <c r="V1087" s="78">
        <f>_xll.qlAbcdMathFunctionValue(V$1,($Q1087-evaluationDate)/365)</f>
        <v>1.5917087108853639E-3</v>
      </c>
      <c r="W1087" s="78">
        <f>_xll.qlAbcdMathFunctionValue(W$1,($Q1087-evaluationDate)/365)</f>
        <v>1.6602434846787165E-3</v>
      </c>
      <c r="X1087" s="78">
        <f>_xll.qlAbcdMathFunctionValue(X$1,($Q1087-evaluationDate)/365)</f>
        <v>1.5489758344496891E-4</v>
      </c>
      <c r="Y1087" s="78">
        <f>_xll.qlAbcdMathFunctionValue(Y$1,($Q1087-evaluationDate)/365)</f>
        <v>1.5461507611316941E-4</v>
      </c>
    </row>
    <row r="1088" spans="16:25" x14ac:dyDescent="0.25">
      <c r="P1088" s="64" t="s">
        <v>99</v>
      </c>
      <c r="Q1088" s="147">
        <f>_xll.qlCalendarAdvance(Calendar,Q1087,P1088,,,trigger)</f>
        <v>47156</v>
      </c>
      <c r="R1088" s="78">
        <f>_xll.qlAbcdMathFunctionValue(R$1,($Q1088-evaluationDate)/365)</f>
        <v>4.5963922786131355E-4</v>
      </c>
      <c r="S1088" s="78">
        <f>_xll.qlAbcdMathFunctionValue(S$1,($Q1088-evaluationDate)/365)</f>
        <v>4.7601270023581426E-4</v>
      </c>
      <c r="T1088" s="78">
        <f>_xll.qlAbcdMathFunctionValue(T$1,($Q1088-evaluationDate)/365)</f>
        <v>9.0227962257349143E-4</v>
      </c>
      <c r="U1088" s="78">
        <f>_xll.qlAbcdMathFunctionValue(U$1,($Q1088-evaluationDate)/365)</f>
        <v>9.0754032606229259E-4</v>
      </c>
      <c r="V1088" s="78">
        <f>_xll.qlAbcdMathFunctionValue(V$1,($Q1088-evaluationDate)/365)</f>
        <v>1.589227149842089E-3</v>
      </c>
      <c r="W1088" s="78">
        <f>_xll.qlAbcdMathFunctionValue(W$1,($Q1088-evaluationDate)/365)</f>
        <v>1.6574782636270063E-3</v>
      </c>
      <c r="X1088" s="78">
        <f>_xll.qlAbcdMathFunctionValue(X$1,($Q1088-evaluationDate)/365)</f>
        <v>1.550189540722119E-4</v>
      </c>
      <c r="Y1088" s="78">
        <f>_xll.qlAbcdMathFunctionValue(Y$1,($Q1088-evaluationDate)/365)</f>
        <v>1.5473741853381352E-4</v>
      </c>
    </row>
    <row r="1089" spans="16:25" x14ac:dyDescent="0.25">
      <c r="P1089" s="64" t="s">
        <v>99</v>
      </c>
      <c r="Q1089" s="147">
        <f>_xll.qlCalendarAdvance(Calendar,Q1088,P1089,,,trigger)</f>
        <v>47163</v>
      </c>
      <c r="R1089" s="78">
        <f>_xll.qlAbcdMathFunctionValue(R$1,($Q1089-evaluationDate)/365)</f>
        <v>4.5842204732951389E-4</v>
      </c>
      <c r="S1089" s="78">
        <f>_xll.qlAbcdMathFunctionValue(S$1,($Q1089-evaluationDate)/365)</f>
        <v>4.7472706758290247E-4</v>
      </c>
      <c r="T1089" s="78">
        <f>_xll.qlAbcdMathFunctionValue(T$1,($Q1089-evaluationDate)/365)</f>
        <v>9.014812248327043E-4</v>
      </c>
      <c r="U1089" s="78">
        <f>_xll.qlAbcdMathFunctionValue(U$1,($Q1089-evaluationDate)/365)</f>
        <v>9.067205308784462E-4</v>
      </c>
      <c r="V1089" s="78">
        <f>_xll.qlAbcdMathFunctionValue(V$1,($Q1089-evaluationDate)/365)</f>
        <v>1.5867559235026479E-3</v>
      </c>
      <c r="W1089" s="78">
        <f>_xll.qlAbcdMathFunctionValue(W$1,($Q1089-evaluationDate)/365)</f>
        <v>1.6547243513356793E-3</v>
      </c>
      <c r="X1089" s="78">
        <f>_xll.qlAbcdMathFunctionValue(X$1,($Q1089-evaluationDate)/365)</f>
        <v>1.5513990630349457E-4</v>
      </c>
      <c r="Y1089" s="78">
        <f>_xll.qlAbcdMathFunctionValue(Y$1,($Q1089-evaluationDate)/365)</f>
        <v>1.5485934085275528E-4</v>
      </c>
    </row>
    <row r="1090" spans="16:25" x14ac:dyDescent="0.25">
      <c r="P1090" s="64" t="s">
        <v>99</v>
      </c>
      <c r="Q1090" s="147">
        <f>_xll.qlCalendarAdvance(Calendar,Q1089,P1090,,,trigger)</f>
        <v>47170</v>
      </c>
      <c r="R1090" s="78">
        <f>_xll.qlAbcdMathFunctionValue(R$1,($Q1090-evaluationDate)/365)</f>
        <v>4.5720997154633739E-4</v>
      </c>
      <c r="S1090" s="78">
        <f>_xll.qlAbcdMathFunctionValue(S$1,($Q1090-evaluationDate)/365)</f>
        <v>4.7344678038244018E-4</v>
      </c>
      <c r="T1090" s="78">
        <f>_xll.qlAbcdMathFunctionValue(T$1,($Q1090-evaluationDate)/365)</f>
        <v>9.0068608119820597E-4</v>
      </c>
      <c r="U1090" s="78">
        <f>_xll.qlAbcdMathFunctionValue(U$1,($Q1090-evaluationDate)/365)</f>
        <v>9.0590406016978692E-4</v>
      </c>
      <c r="V1090" s="78">
        <f>_xll.qlAbcdMathFunctionValue(V$1,($Q1090-evaluationDate)/365)</f>
        <v>1.5842949958524842E-3</v>
      </c>
      <c r="W1090" s="78">
        <f>_xll.qlAbcdMathFunctionValue(W$1,($Q1090-evaluationDate)/365)</f>
        <v>1.6519817100973805E-3</v>
      </c>
      <c r="X1090" s="78">
        <f>_xll.qlAbcdMathFunctionValue(X$1,($Q1090-evaluationDate)/365)</f>
        <v>1.5526044088209928E-4</v>
      </c>
      <c r="Y1090" s="78">
        <f>_xll.qlAbcdMathFunctionValue(Y$1,($Q1090-evaluationDate)/365)</f>
        <v>1.5498084379999974E-4</v>
      </c>
    </row>
    <row r="1091" spans="16:25" x14ac:dyDescent="0.25">
      <c r="P1091" s="64" t="s">
        <v>99</v>
      </c>
      <c r="Q1091" s="147">
        <f>_xll.qlCalendarAdvance(Calendar,Q1090,P1091,,,trigger)</f>
        <v>47177</v>
      </c>
      <c r="R1091" s="78">
        <f>_xll.qlAbcdMathFunctionValue(R$1,($Q1091-evaluationDate)/365)</f>
        <v>4.5600298242974254E-4</v>
      </c>
      <c r="S1091" s="78">
        <f>_xll.qlAbcdMathFunctionValue(S$1,($Q1091-evaluationDate)/365)</f>
        <v>4.7217182007784706E-4</v>
      </c>
      <c r="T1091" s="78">
        <f>_xll.qlAbcdMathFunctionValue(T$1,($Q1091-evaluationDate)/365)</f>
        <v>8.9989418091207735E-4</v>
      </c>
      <c r="U1091" s="78">
        <f>_xll.qlAbcdMathFunctionValue(U$1,($Q1091-evaluationDate)/365)</f>
        <v>9.0509090308704275E-4</v>
      </c>
      <c r="V1091" s="78">
        <f>_xll.qlAbcdMathFunctionValue(V$1,($Q1091-evaluationDate)/365)</f>
        <v>1.5818443309448716E-3</v>
      </c>
      <c r="W1091" s="78">
        <f>_xll.qlAbcdMathFunctionValue(W$1,($Q1091-evaluationDate)/365)</f>
        <v>1.649250302259079E-3</v>
      </c>
      <c r="X1091" s="78">
        <f>_xll.qlAbcdMathFunctionValue(X$1,($Q1091-evaluationDate)/365)</f>
        <v>1.5538055855692098E-4</v>
      </c>
      <c r="Y1091" s="78">
        <f>_xll.qlAbcdMathFunctionValue(Y$1,($Q1091-evaluationDate)/365)</f>
        <v>1.5510192811137797E-4</v>
      </c>
    </row>
    <row r="1092" spans="16:25" x14ac:dyDescent="0.25">
      <c r="P1092" s="64" t="s">
        <v>99</v>
      </c>
      <c r="Q1092" s="147">
        <f>_xll.qlCalendarAdvance(Calendar,Q1091,P1092,,,trigger)</f>
        <v>47184</v>
      </c>
      <c r="R1092" s="78">
        <f>_xll.qlAbcdMathFunctionValue(R$1,($Q1092-evaluationDate)/365)</f>
        <v>4.5480106193461739E-4</v>
      </c>
      <c r="S1092" s="78">
        <f>_xll.qlAbcdMathFunctionValue(S$1,($Q1092-evaluationDate)/365)</f>
        <v>4.7090216814679178E-4</v>
      </c>
      <c r="T1092" s="78">
        <f>_xll.qlAbcdMathFunctionValue(T$1,($Q1092-evaluationDate)/365)</f>
        <v>8.9910551323095055E-4</v>
      </c>
      <c r="U1092" s="78">
        <f>_xll.qlAbcdMathFunctionValue(U$1,($Q1092-evaluationDate)/365)</f>
        <v>9.0428104879415486E-4</v>
      </c>
      <c r="V1092" s="78">
        <f>_xll.qlAbcdMathFunctionValue(V$1,($Q1092-evaluationDate)/365)</f>
        <v>1.5794038929013521E-3</v>
      </c>
      <c r="W1092" s="78">
        <f>_xll.qlAbcdMathFunctionValue(W$1,($Q1092-evaluationDate)/365)</f>
        <v>1.6465300902227214E-3</v>
      </c>
      <c r="X1092" s="78">
        <f>_xll.qlAbcdMathFunctionValue(X$1,($Q1092-evaluationDate)/365)</f>
        <v>1.5550026008237592E-4</v>
      </c>
      <c r="Y1092" s="78">
        <f>_xll.qlAbcdMathFunctionValue(Y$1,($Q1092-evaluationDate)/365)</f>
        <v>1.5522259452845397E-4</v>
      </c>
    </row>
    <row r="1093" spans="16:25" x14ac:dyDescent="0.25">
      <c r="P1093" s="64" t="s">
        <v>99</v>
      </c>
      <c r="Q1093" s="147">
        <f>_xll.qlCalendarAdvance(Calendar,Q1092,P1093,,,trigger)</f>
        <v>47191</v>
      </c>
      <c r="R1093" s="78">
        <f>_xll.qlAbcdMathFunctionValue(R$1,($Q1093-evaluationDate)/365)</f>
        <v>4.5360419205296579E-4</v>
      </c>
      <c r="S1093" s="78">
        <f>_xll.qlAbcdMathFunctionValue(S$1,($Q1093-evaluationDate)/365)</f>
        <v>4.6963780610142657E-4</v>
      </c>
      <c r="T1093" s="78">
        <f>_xll.qlAbcdMathFunctionValue(T$1,($Q1093-evaluationDate)/365)</f>
        <v>8.9832006742620652E-4</v>
      </c>
      <c r="U1093" s="78">
        <f>_xll.qlAbcdMathFunctionValue(U$1,($Q1093-evaluationDate)/365)</f>
        <v>9.0347448646849432E-4</v>
      </c>
      <c r="V1093" s="78">
        <f>_xll.qlAbcdMathFunctionValue(V$1,($Q1093-evaluationDate)/365)</f>
        <v>1.5769736459121657E-3</v>
      </c>
      <c r="W1093" s="78">
        <f>_xll.qlAbcdMathFunctionValue(W$1,($Q1093-evaluationDate)/365)</f>
        <v>1.6438210364458756E-3</v>
      </c>
      <c r="X1093" s="78">
        <f>_xll.qlAbcdMathFunctionValue(X$1,($Q1093-evaluationDate)/365)</f>
        <v>1.5561954621831173E-4</v>
      </c>
      <c r="Y1093" s="78">
        <f>_xll.qlAbcdMathFunctionValue(Y$1,($Q1093-evaluationDate)/365)</f>
        <v>1.5534284379843254E-4</v>
      </c>
    </row>
    <row r="1094" spans="16:25" x14ac:dyDescent="0.25">
      <c r="P1094" s="64" t="s">
        <v>99</v>
      </c>
      <c r="Q1094" s="147">
        <f>_xll.qlCalendarAdvance(Calendar,Q1093,P1094,,,trigger)</f>
        <v>47198</v>
      </c>
      <c r="R1094" s="78">
        <f>_xll.qlAbcdMathFunctionValue(R$1,($Q1094-evaluationDate)/365)</f>
        <v>4.5241235481409045E-4</v>
      </c>
      <c r="S1094" s="78">
        <f>_xll.qlAbcdMathFunctionValue(S$1,($Q1094-evaluationDate)/365)</f>
        <v>4.683787154886169E-4</v>
      </c>
      <c r="T1094" s="78">
        <f>_xll.qlAbcdMathFunctionValue(T$1,($Q1094-evaluationDate)/365)</f>
        <v>8.9753783278416943E-4</v>
      </c>
      <c r="U1094" s="78">
        <f>_xll.qlAbcdMathFunctionValue(U$1,($Q1094-evaluationDate)/365)</f>
        <v>9.0267120530107558E-4</v>
      </c>
      <c r="V1094" s="78">
        <f>_xll.qlAbcdMathFunctionValue(V$1,($Q1094-evaluationDate)/365)</f>
        <v>1.5745535542366742E-3</v>
      </c>
      <c r="W1094" s="78">
        <f>_xll.qlAbcdMathFunctionValue(W$1,($Q1094-evaluationDate)/365)</f>
        <v>1.6411231034423668E-3</v>
      </c>
      <c r="X1094" s="78">
        <f>_xll.qlAbcdMathFunctionValue(X$1,($Q1094-evaluationDate)/365)</f>
        <v>1.5573841772991784E-4</v>
      </c>
      <c r="Y1094" s="78">
        <f>_xll.qlAbcdMathFunctionValue(Y$1,($Q1094-evaluationDate)/365)</f>
        <v>1.5546267667406792E-4</v>
      </c>
    </row>
    <row r="1095" spans="16:25" x14ac:dyDescent="0.25">
      <c r="P1095" s="64" t="s">
        <v>99</v>
      </c>
      <c r="Q1095" s="147">
        <f>_xll.qlCalendarAdvance(Calendar,Q1094,P1095,,,trigger)</f>
        <v>47205</v>
      </c>
      <c r="R1095" s="78">
        <f>_xll.qlAbcdMathFunctionValue(R$1,($Q1095-evaluationDate)/365)</f>
        <v>4.5122553228477212E-4</v>
      </c>
      <c r="S1095" s="78">
        <f>_xll.qlAbcdMathFunctionValue(S$1,($Q1095-evaluationDate)/365)</f>
        <v>4.6712487789016754E-4</v>
      </c>
      <c r="T1095" s="78">
        <f>_xll.qlAbcdMathFunctionValue(T$1,($Q1095-evaluationDate)/365)</f>
        <v>8.9675879860629882E-4</v>
      </c>
      <c r="U1095" s="78">
        <f>_xll.qlAbcdMathFunctionValue(U$1,($Q1095-evaluationDate)/365)</f>
        <v>9.0187119449676662E-4</v>
      </c>
      <c r="V1095" s="78">
        <f>_xll.qlAbcdMathFunctionValue(V$1,($Q1095-evaluationDate)/365)</f>
        <v>1.5721435822037763E-3</v>
      </c>
      <c r="W1095" s="78">
        <f>_xll.qlAbcdMathFunctionValue(W$1,($Q1095-evaluationDate)/365)</f>
        <v>1.6384362537829023E-3</v>
      </c>
      <c r="X1095" s="78">
        <f>_xll.qlAbcdMathFunctionValue(X$1,($Q1095-evaluationDate)/365)</f>
        <v>1.5585687538763733E-4</v>
      </c>
      <c r="Y1095" s="78">
        <f>_xll.qlAbcdMathFunctionValue(Y$1,($Q1095-evaluationDate)/365)</f>
        <v>1.5558209391357337E-4</v>
      </c>
    </row>
    <row r="1096" spans="16:25" x14ac:dyDescent="0.25">
      <c r="P1096" s="64" t="s">
        <v>99</v>
      </c>
      <c r="Q1096" s="147">
        <f>_xll.qlCalendarAdvance(Calendar,Q1095,P1096,,,trigger)</f>
        <v>47212</v>
      </c>
      <c r="R1096" s="78">
        <f>_xll.qlAbcdMathFunctionValue(R$1,($Q1096-evaluationDate)/365)</f>
        <v>4.5004370656944609E-4</v>
      </c>
      <c r="S1096" s="78">
        <f>_xll.qlAbcdMathFunctionValue(S$1,($Q1096-evaluationDate)/365)</f>
        <v>4.6587627492304553E-4</v>
      </c>
      <c r="T1096" s="78">
        <f>_xll.qlAbcdMathFunctionValue(T$1,($Q1096-evaluationDate)/365)</f>
        <v>8.9598295420937962E-4</v>
      </c>
      <c r="U1096" s="78">
        <f>_xll.qlAbcdMathFunctionValue(U$1,($Q1096-evaluationDate)/365)</f>
        <v>9.0107444327449705E-4</v>
      </c>
      <c r="V1096" s="78">
        <f>_xll.qlAbcdMathFunctionValue(V$1,($Q1096-evaluationDate)/365)</f>
        <v>1.5697436942123185E-3</v>
      </c>
      <c r="W1096" s="78">
        <f>_xll.qlAbcdMathFunctionValue(W$1,($Q1096-evaluationDate)/365)</f>
        <v>1.6357604500956886E-3</v>
      </c>
      <c r="X1096" s="78">
        <f>_xll.qlAbcdMathFunctionValue(X$1,($Q1096-evaluationDate)/365)</f>
        <v>1.5597491996707907E-4</v>
      </c>
      <c r="Y1096" s="78">
        <f>_xll.qlAbcdMathFunctionValue(Y$1,($Q1096-evaluationDate)/365)</f>
        <v>1.5570109628053157E-4</v>
      </c>
    </row>
    <row r="1097" spans="16:25" x14ac:dyDescent="0.25">
      <c r="P1097" s="64" t="s">
        <v>99</v>
      </c>
      <c r="Q1097" s="147">
        <f>_xll.qlCalendarAdvance(Calendar,Q1096,P1097,,,trigger)</f>
        <v>47219</v>
      </c>
      <c r="R1097" s="78">
        <f>_xll.qlAbcdMathFunctionValue(R$1,($Q1097-evaluationDate)/365)</f>
        <v>4.4886685981037505E-4</v>
      </c>
      <c r="S1097" s="78">
        <f>_xll.qlAbcdMathFunctionValue(S$1,($Q1097-evaluationDate)/365)</f>
        <v>4.6463288823959817E-4</v>
      </c>
      <c r="T1097" s="78">
        <f>_xll.qlAbcdMathFunctionValue(T$1,($Q1097-evaluationDate)/365)</f>
        <v>8.9521028892570792E-4</v>
      </c>
      <c r="U1097" s="78">
        <f>_xll.qlAbcdMathFunctionValue(U$1,($Q1097-evaluationDate)/365)</f>
        <v>9.0028094086746244E-4</v>
      </c>
      <c r="V1097" s="78">
        <f>_xll.qlAbcdMathFunctionValue(V$1,($Q1097-evaluationDate)/365)</f>
        <v>1.5673538547314953E-3</v>
      </c>
      <c r="W1097" s="78">
        <f>_xll.qlAbcdMathFunctionValue(W$1,($Q1097-evaluationDate)/365)</f>
        <v>1.633095655067039E-3</v>
      </c>
      <c r="X1097" s="78">
        <f>_xll.qlAbcdMathFunctionValue(X$1,($Q1097-evaluationDate)/365)</f>
        <v>1.5609255224893106E-4</v>
      </c>
      <c r="Y1097" s="78">
        <f>_xll.qlAbcdMathFunctionValue(Y$1,($Q1097-evaluationDate)/365)</f>
        <v>1.5581968454380594E-4</v>
      </c>
    </row>
    <row r="1098" spans="16:25" x14ac:dyDescent="0.25">
      <c r="P1098" s="64" t="s">
        <v>99</v>
      </c>
      <c r="Q1098" s="147">
        <f>_xll.qlCalendarAdvance(Calendar,Q1097,P1098,,,trigger)</f>
        <v>47226</v>
      </c>
      <c r="R1098" s="78">
        <f>_xll.qlAbcdMathFunctionValue(R$1,($Q1098-evaluationDate)/365)</f>
        <v>4.4769497418781787E-4</v>
      </c>
      <c r="S1098" s="78">
        <f>_xll.qlAbcdMathFunctionValue(S$1,($Q1098-evaluationDate)/365)</f>
        <v>4.6339469952776731E-4</v>
      </c>
      <c r="T1098" s="78">
        <f>_xll.qlAbcdMathFunctionValue(T$1,($Q1098-evaluationDate)/365)</f>
        <v>8.944407921032745E-4</v>
      </c>
      <c r="U1098" s="78">
        <f>_xll.qlAbcdMathFunctionValue(U$1,($Q1098-evaluationDate)/365)</f>
        <v>8.994906765233255E-4</v>
      </c>
      <c r="V1098" s="78">
        <f>_xll.qlAbcdMathFunctionValue(V$1,($Q1098-evaluationDate)/365)</f>
        <v>1.5649740283012418E-3</v>
      </c>
      <c r="W1098" s="78">
        <f>_xll.qlAbcdMathFunctionValue(W$1,($Q1098-evaluationDate)/365)</f>
        <v>1.6304418314419702E-3</v>
      </c>
      <c r="X1098" s="78">
        <f>_xll.qlAbcdMathFunctionValue(X$1,($Q1098-evaluationDate)/365)</f>
        <v>1.5620977301887464E-4</v>
      </c>
      <c r="Y1098" s="78">
        <f>_xll.qlAbcdMathFunctionValue(Y$1,($Q1098-evaluationDate)/365)</f>
        <v>1.559378594774527E-4</v>
      </c>
    </row>
    <row r="1099" spans="16:25" x14ac:dyDescent="0.25">
      <c r="P1099" s="64" t="s">
        <v>99</v>
      </c>
      <c r="Q1099" s="147">
        <f>_xll.qlCalendarAdvance(Calendar,Q1098,P1099,,,trigger)</f>
        <v>47233</v>
      </c>
      <c r="R1099" s="78">
        <f>_xll.qlAbcdMathFunctionValue(R$1,($Q1099-evaluationDate)/365)</f>
        <v>4.4652803192019648E-4</v>
      </c>
      <c r="S1099" s="78">
        <f>_xll.qlAbcdMathFunctionValue(S$1,($Q1099-evaluationDate)/365)</f>
        <v>4.6216169051130145E-4</v>
      </c>
      <c r="T1099" s="78">
        <f>_xll.qlAbcdMathFunctionValue(T$1,($Q1099-evaluationDate)/365)</f>
        <v>8.9367445310594741E-4</v>
      </c>
      <c r="U1099" s="78">
        <f>_xll.qlAbcdMathFunctionValue(U$1,($Q1099-evaluationDate)/365)</f>
        <v>8.9870363950441626E-4</v>
      </c>
      <c r="V1099" s="78">
        <f>_xll.qlAbcdMathFunctionValue(V$1,($Q1099-evaluationDate)/365)</f>
        <v>1.5626041795326253E-3</v>
      </c>
      <c r="W1099" s="78">
        <f>_xll.qlAbcdMathFunctionValue(W$1,($Q1099-evaluationDate)/365)</f>
        <v>1.6277989420247926E-3</v>
      </c>
      <c r="X1099" s="78">
        <f>_xll.qlAbcdMathFunctionValue(X$1,($Q1099-evaluationDate)/365)</f>
        <v>1.5632658306749921E-4</v>
      </c>
      <c r="Y1099" s="78">
        <f>_xll.qlAbcdMathFunctionValue(Y$1,($Q1099-evaluationDate)/365)</f>
        <v>1.56055621860634E-4</v>
      </c>
    </row>
    <row r="1100" spans="16:25" x14ac:dyDescent="0.25">
      <c r="P1100" s="64" t="s">
        <v>99</v>
      </c>
      <c r="Q1100" s="147">
        <f>_xll.qlCalendarAdvance(Calendar,Q1099,P1100,,,trigger)</f>
        <v>47240</v>
      </c>
      <c r="R1100" s="78">
        <f>_xll.qlAbcdMathFunctionValue(R$1,($Q1100-evaluationDate)/365)</f>
        <v>4.4536601526425871E-4</v>
      </c>
      <c r="S1100" s="78">
        <f>_xll.qlAbcdMathFunctionValue(S$1,($Q1100-evaluationDate)/365)</f>
        <v>4.6093384294996218E-4</v>
      </c>
      <c r="T1100" s="78">
        <f>_xll.qlAbcdMathFunctionValue(T$1,($Q1100-evaluationDate)/365)</f>
        <v>8.9291126131364924E-4</v>
      </c>
      <c r="U1100" s="78">
        <f>_xll.qlAbcdMathFunctionValue(U$1,($Q1100-evaluationDate)/365)</f>
        <v>8.9791981908792699E-4</v>
      </c>
      <c r="V1100" s="78">
        <f>_xll.qlAbcdMathFunctionValue(V$1,($Q1100-evaluationDate)/365)</f>
        <v>1.5602442731082228E-3</v>
      </c>
      <c r="W1100" s="78">
        <f>_xll.qlAbcdMathFunctionValue(W$1,($Q1100-evaluationDate)/365)</f>
        <v>1.6251669496796912E-3</v>
      </c>
      <c r="X1100" s="78">
        <f>_xll.qlAbcdMathFunctionValue(X$1,($Q1100-evaluationDate)/365)</f>
        <v>1.5644298319021806E-4</v>
      </c>
      <c r="Y1100" s="78">
        <f>_xll.qlAbcdMathFunctionValue(Y$1,($Q1100-evaluationDate)/365)</f>
        <v>1.561729724775316E-4</v>
      </c>
    </row>
    <row r="1101" spans="16:25" x14ac:dyDescent="0.25">
      <c r="P1101" s="64" t="s">
        <v>99</v>
      </c>
      <c r="Q1101" s="147">
        <f>_xll.qlCalendarAdvance(Calendar,Q1100,P1101,,,trigger)</f>
        <v>47247</v>
      </c>
      <c r="R1101" s="78">
        <f>_xll.qlAbcdMathFunctionValue(R$1,($Q1101-evaluationDate)/365)</f>
        <v>4.4420890651523785E-4</v>
      </c>
      <c r="S1101" s="78">
        <f>_xll.qlAbcdMathFunctionValue(S$1,($Q1101-evaluationDate)/365)</f>
        <v>4.5971113863972862E-4</v>
      </c>
      <c r="T1101" s="78">
        <f>_xll.qlAbcdMathFunctionValue(T$1,($Q1101-evaluationDate)/365)</f>
        <v>8.921512061225332E-4</v>
      </c>
      <c r="U1101" s="78">
        <f>_xll.qlAbcdMathFunctionValue(U$1,($Q1101-evaluationDate)/365)</f>
        <v>8.9713920456610638E-4</v>
      </c>
      <c r="V1101" s="78">
        <f>_xll.qlAbcdMathFunctionValue(V$1,($Q1101-evaluationDate)/365)</f>
        <v>1.5578942737824951E-3</v>
      </c>
      <c r="W1101" s="78">
        <f>_xll.qlAbcdMathFunctionValue(W$1,($Q1101-evaluationDate)/365)</f>
        <v>1.6225458173312962E-3</v>
      </c>
      <c r="X1101" s="78">
        <f>_xll.qlAbcdMathFunctionValue(X$1,($Q1101-evaluationDate)/365)</f>
        <v>1.5655897418718494E-4</v>
      </c>
      <c r="Y1101" s="78">
        <f>_xll.qlAbcdMathFunctionValue(Y$1,($Q1101-evaluationDate)/365)</f>
        <v>1.5628991211726157E-4</v>
      </c>
    </row>
    <row r="1102" spans="16:25" x14ac:dyDescent="0.25">
      <c r="P1102" s="64" t="s">
        <v>99</v>
      </c>
      <c r="Q1102" s="147">
        <f>_xll.qlCalendarAdvance(Calendar,Q1101,P1102,,,trigger)</f>
        <v>47254</v>
      </c>
      <c r="R1102" s="78">
        <f>_xll.qlAbcdMathFunctionValue(R$1,($Q1102-evaluationDate)/365)</f>
        <v>4.4305668800700959E-4</v>
      </c>
      <c r="S1102" s="78">
        <f>_xll.qlAbcdMathFunctionValue(S$1,($Q1102-evaluationDate)/365)</f>
        <v>4.5849355941299697E-4</v>
      </c>
      <c r="T1102" s="78">
        <f>_xll.qlAbcdMathFunctionValue(T$1,($Q1102-evaluationDate)/365)</f>
        <v>8.9139427694515713E-4</v>
      </c>
      <c r="U1102" s="78">
        <f>_xll.qlAbcdMathFunctionValue(U$1,($Q1102-evaluationDate)/365)</f>
        <v>8.9636178524644949E-4</v>
      </c>
      <c r="V1102" s="78">
        <f>_xll.qlAbcdMathFunctionValue(V$1,($Q1102-evaluationDate)/365)</f>
        <v>1.5555541463821558E-3</v>
      </c>
      <c r="W1102" s="78">
        <f>_xll.qlAbcdMathFunctionValue(W$1,($Q1102-evaluationDate)/365)</f>
        <v>1.6199355079652466E-3</v>
      </c>
      <c r="X1102" s="78">
        <f>_xll.qlAbcdMathFunctionValue(X$1,($Q1102-evaluationDate)/365)</f>
        <v>1.5667455686321142E-4</v>
      </c>
      <c r="Y1102" s="78">
        <f>_xll.qlAbcdMathFunctionValue(Y$1,($Q1102-evaluationDate)/365)</f>
        <v>1.5640644157378979E-4</v>
      </c>
    </row>
    <row r="1103" spans="16:25" x14ac:dyDescent="0.25">
      <c r="P1103" s="64" t="s">
        <v>99</v>
      </c>
      <c r="Q1103" s="147">
        <f>_xll.qlCalendarAdvance(Calendar,Q1102,P1103,,,trigger)</f>
        <v>47261</v>
      </c>
      <c r="R1103" s="78">
        <f>_xll.qlAbcdMathFunctionValue(R$1,($Q1103-evaluationDate)/365)</f>
        <v>4.4190934211224444E-4</v>
      </c>
      <c r="S1103" s="78">
        <f>_xll.qlAbcdMathFunctionValue(S$1,($Q1103-evaluationDate)/365)</f>
        <v>4.572810871387768E-4</v>
      </c>
      <c r="T1103" s="78">
        <f>_xll.qlAbcdMathFunctionValue(T$1,($Q1103-evaluationDate)/365)</f>
        <v>8.9064046321065315E-4</v>
      </c>
      <c r="U1103" s="78">
        <f>_xll.qlAbcdMathFunctionValue(U$1,($Q1103-evaluationDate)/365)</f>
        <v>8.9558755045188567E-4</v>
      </c>
      <c r="V1103" s="78">
        <f>_xll.qlAbcdMathFunctionValue(V$1,($Q1103-evaluationDate)/365)</f>
        <v>1.5532238558065271E-3</v>
      </c>
      <c r="W1103" s="78">
        <f>_xll.qlAbcdMathFunctionValue(W$1,($Q1103-evaluationDate)/365)</f>
        <v>1.6173359846287419E-3</v>
      </c>
      <c r="X1103" s="78">
        <f>_xll.qlAbcdMathFunctionValue(X$1,($Q1103-evaluationDate)/365)</f>
        <v>1.5678973202768508E-4</v>
      </c>
      <c r="Y1103" s="78">
        <f>_xll.qlAbcdMathFunctionValue(Y$1,($Q1103-evaluationDate)/365)</f>
        <v>1.5652256164584838E-4</v>
      </c>
    </row>
    <row r="1104" spans="16:25" x14ac:dyDescent="0.25">
      <c r="P1104" s="64" t="s">
        <v>99</v>
      </c>
      <c r="Q1104" s="147">
        <f>_xll.qlCalendarAdvance(Calendar,Q1103,P1104,,,trigger)</f>
        <v>47268</v>
      </c>
      <c r="R1104" s="78">
        <f>_xll.qlAbcdMathFunctionValue(R$1,($Q1104-evaluationDate)/365)</f>
        <v>4.4076685124255928E-4</v>
      </c>
      <c r="S1104" s="78">
        <f>_xll.qlAbcdMathFunctionValue(S$1,($Q1104-evaluationDate)/365)</f>
        <v>4.5607370372288474E-4</v>
      </c>
      <c r="T1104" s="78">
        <f>_xll.qlAbcdMathFunctionValue(T$1,($Q1104-evaluationDate)/365)</f>
        <v>8.8988975436489677E-4</v>
      </c>
      <c r="U1104" s="78">
        <f>_xll.qlAbcdMathFunctionValue(U$1,($Q1104-evaluationDate)/365)</f>
        <v>8.9481648952096369E-4</v>
      </c>
      <c r="V1104" s="78">
        <f>_xll.qlAbcdMathFunctionValue(V$1,($Q1104-evaluationDate)/365)</f>
        <v>1.5509033670278974E-3</v>
      </c>
      <c r="W1104" s="78">
        <f>_xll.qlAbcdMathFunctionValue(W$1,($Q1104-evaluationDate)/365)</f>
        <v>1.6147472104310915E-3</v>
      </c>
      <c r="X1104" s="78">
        <f>_xll.qlAbcdMathFunctionValue(X$1,($Q1104-evaluationDate)/365)</f>
        <v>1.5690450049448844E-4</v>
      </c>
      <c r="Y1104" s="78">
        <f>_xll.qlAbcdMathFunctionValue(Y$1,($Q1104-evaluationDate)/365)</f>
        <v>1.5663827313685253E-4</v>
      </c>
    </row>
    <row r="1105" spans="16:25" x14ac:dyDescent="0.25">
      <c r="P1105" s="64" t="s">
        <v>99</v>
      </c>
      <c r="Q1105" s="147">
        <f>_xll.qlCalendarAdvance(Calendar,Q1104,P1105,,,trigger)</f>
        <v>47275</v>
      </c>
      <c r="R1105" s="78">
        <f>_xll.qlAbcdMathFunctionValue(R$1,($Q1105-evaluationDate)/365)</f>
        <v>4.3962919784866397E-4</v>
      </c>
      <c r="S1105" s="78">
        <f>_xll.qlAbcdMathFunctionValue(S$1,($Q1105-evaluationDate)/365)</f>
        <v>4.5487139110813376E-4</v>
      </c>
      <c r="T1105" s="78">
        <f>_xll.qlAbcdMathFunctionValue(T$1,($Q1105-evaluationDate)/365)</f>
        <v>8.8914213987067179E-4</v>
      </c>
      <c r="U1105" s="78">
        <f>_xll.qlAbcdMathFunctionValue(U$1,($Q1105-evaluationDate)/365)</f>
        <v>8.9404859180803437E-4</v>
      </c>
      <c r="V1105" s="78">
        <f>_xll.qlAbcdMathFunctionValue(V$1,($Q1105-evaluationDate)/365)</f>
        <v>1.5485926450918663E-3</v>
      </c>
      <c r="W1105" s="78">
        <f>_xll.qlAbcdMathFunctionValue(W$1,($Q1105-evaluationDate)/365)</f>
        <v>1.6121691485442493E-3</v>
      </c>
      <c r="X1105" s="78">
        <f>_xll.qlAbcdMathFunctionValue(X$1,($Q1105-evaluationDate)/365)</f>
        <v>1.5701886308191871E-4</v>
      </c>
      <c r="Y1105" s="78">
        <f>_xll.qlAbcdMathFunctionValue(Y$1,($Q1105-evaluationDate)/365)</f>
        <v>1.567535768548187E-4</v>
      </c>
    </row>
    <row r="1106" spans="16:25" x14ac:dyDescent="0.25">
      <c r="P1106" s="64" t="s">
        <v>99</v>
      </c>
      <c r="Q1106" s="147">
        <f>_xll.qlCalendarAdvance(Calendar,Q1105,P1106,,,trigger)</f>
        <v>47282</v>
      </c>
      <c r="R1106" s="78">
        <f>_xll.qlAbcdMathFunctionValue(R$1,($Q1106-evaluationDate)/365)</f>
        <v>4.3849636442050584E-4</v>
      </c>
      <c r="S1106" s="78">
        <f>_xll.qlAbcdMathFunctionValue(S$1,($Q1106-evaluationDate)/365)</f>
        <v>4.5367413127451876E-4</v>
      </c>
      <c r="T1106" s="78">
        <f>_xll.qlAbcdMathFunctionValue(T$1,($Q1106-evaluationDate)/365)</f>
        <v>8.8839760920783389E-4</v>
      </c>
      <c r="U1106" s="78">
        <f>_xll.qlAbcdMathFunctionValue(U$1,($Q1106-evaluationDate)/365)</f>
        <v>8.9328384668342989E-4</v>
      </c>
      <c r="V1106" s="78">
        <f>_xll.qlAbcdMathFunctionValue(V$1,($Q1106-evaluationDate)/365)</f>
        <v>1.5462916551176851E-3</v>
      </c>
      <c r="W1106" s="78">
        <f>_xll.qlAbcdMathFunctionValue(W$1,($Q1106-evaluationDate)/365)</f>
        <v>1.609601762203343E-3</v>
      </c>
      <c r="X1106" s="78">
        <f>_xll.qlAbcdMathFunctionValue(X$1,($Q1106-evaluationDate)/365)</f>
        <v>1.5713282061260837E-4</v>
      </c>
      <c r="Y1106" s="78">
        <f>_xll.qlAbcdMathFunctionValue(Y$1,($Q1106-evaluationDate)/365)</f>
        <v>1.5686847361228318E-4</v>
      </c>
    </row>
    <row r="1107" spans="16:25" x14ac:dyDescent="0.25">
      <c r="P1107" s="64" t="s">
        <v>99</v>
      </c>
      <c r="Q1107" s="147">
        <f>_xll.qlCalendarAdvance(Calendar,Q1106,P1107,,,trigger)</f>
        <v>47289</v>
      </c>
      <c r="R1107" s="78">
        <f>_xll.qlAbcdMathFunctionValue(R$1,($Q1107-evaluationDate)/365)</f>
        <v>4.3736833348740972E-4</v>
      </c>
      <c r="S1107" s="78">
        <f>_xll.qlAbcdMathFunctionValue(S$1,($Q1107-evaluationDate)/365)</f>
        <v>4.5248190623939908E-4</v>
      </c>
      <c r="T1107" s="78">
        <f>_xll.qlAbcdMathFunctionValue(T$1,($Q1107-evaluationDate)/365)</f>
        <v>8.8765615187347084E-4</v>
      </c>
      <c r="U1107" s="78">
        <f>_xll.qlAbcdMathFunctionValue(U$1,($Q1107-evaluationDate)/365)</f>
        <v>8.9252224353364093E-4</v>
      </c>
      <c r="V1107" s="78">
        <f>_xll.qlAbcdMathFunctionValue(V$1,($Q1107-evaluationDate)/365)</f>
        <v>1.5440003622985894E-3</v>
      </c>
      <c r="W1107" s="78">
        <f>_xll.qlAbcdMathFunctionValue(W$1,($Q1107-evaluationDate)/365)</f>
        <v>1.6070450147071926E-3</v>
      </c>
      <c r="X1107" s="78">
        <f>_xll.qlAbcdMathFunctionValue(X$1,($Q1107-evaluationDate)/365)</f>
        <v>1.5724637391344656E-4</v>
      </c>
      <c r="Y1107" s="78">
        <f>_xll.qlAbcdMathFunctionValue(Y$1,($Q1107-evaluationDate)/365)</f>
        <v>1.5698296422622174E-4</v>
      </c>
    </row>
    <row r="1108" spans="16:25" x14ac:dyDescent="0.25">
      <c r="P1108" s="64" t="s">
        <v>99</v>
      </c>
      <c r="Q1108" s="147">
        <f>_xll.qlCalendarAdvance(Calendar,Q1107,P1108,,,trigger)</f>
        <v>47296</v>
      </c>
      <c r="R1108" s="78">
        <f>_xll.qlAbcdMathFunctionValue(R$1,($Q1108-evaluationDate)/365)</f>
        <v>4.3624508761821795E-4</v>
      </c>
      <c r="S1108" s="78">
        <f>_xll.qlAbcdMathFunctionValue(S$1,($Q1108-evaluationDate)/365)</f>
        <v>4.5129469805767826E-4</v>
      </c>
      <c r="T1108" s="78">
        <f>_xll.qlAbcdMathFunctionValue(T$1,($Q1108-evaluationDate)/365)</f>
        <v>8.8691775738206113E-4</v>
      </c>
      <c r="U1108" s="78">
        <f>_xll.qlAbcdMathFunctionValue(U$1,($Q1108-evaluationDate)/365)</f>
        <v>8.9176377176149158E-4</v>
      </c>
      <c r="V1108" s="78">
        <f>_xll.qlAbcdMathFunctionValue(V$1,($Q1108-evaluationDate)/365)</f>
        <v>1.5417187319021284E-3</v>
      </c>
      <c r="W1108" s="78">
        <f>_xll.qlAbcdMathFunctionValue(W$1,($Q1108-evaluationDate)/365)</f>
        <v>1.6044988694188271E-3</v>
      </c>
      <c r="X1108" s="78">
        <f>_xll.qlAbcdMathFunctionValue(X$1,($Q1108-evaluationDate)/365)</f>
        <v>1.5735952381550105E-4</v>
      </c>
      <c r="Y1108" s="78">
        <f>_xll.qlAbcdMathFunctionValue(Y$1,($Q1108-evaluationDate)/365)</f>
        <v>1.5709704951796978E-4</v>
      </c>
    </row>
    <row r="1109" spans="16:25" x14ac:dyDescent="0.25">
      <c r="P1109" s="64" t="s">
        <v>99</v>
      </c>
      <c r="Q1109" s="147">
        <f>_xll.qlCalendarAdvance(Calendar,Q1108,P1109,,,trigger)</f>
        <v>47303</v>
      </c>
      <c r="R1109" s="78">
        <f>_xll.qlAbcdMathFunctionValue(R$1,($Q1109-evaluationDate)/365)</f>
        <v>4.3512660942142422E-4</v>
      </c>
      <c r="S1109" s="78">
        <f>_xll.qlAbcdMathFunctionValue(S$1,($Q1109-evaluationDate)/365)</f>
        <v>4.5011248882197944E-4</v>
      </c>
      <c r="T1109" s="78">
        <f>_xll.qlAbcdMathFunctionValue(T$1,($Q1109-evaluationDate)/365)</f>
        <v>8.8618241526562929E-4</v>
      </c>
      <c r="U1109" s="78">
        <f>_xll.qlAbcdMathFunctionValue(U$1,($Q1109-evaluationDate)/365)</f>
        <v>8.9100842078631052E-4</v>
      </c>
      <c r="V1109" s="78">
        <f>_xll.qlAbcdMathFunctionValue(V$1,($Q1109-evaluationDate)/365)</f>
        <v>1.5394467292704859E-3</v>
      </c>
      <c r="W1109" s="78">
        <f>_xll.qlAbcdMathFunctionValue(W$1,($Q1109-evaluationDate)/365)</f>
        <v>1.6019632897659839E-3</v>
      </c>
      <c r="X1109" s="78">
        <f>_xll.qlAbcdMathFunctionValue(X$1,($Q1109-evaluationDate)/365)</f>
        <v>1.5747227115394118E-4</v>
      </c>
      <c r="Y1109" s="78">
        <f>_xll.qlAbcdMathFunctionValue(Y$1,($Q1109-evaluationDate)/365)</f>
        <v>1.5721073031314348E-4</v>
      </c>
    </row>
    <row r="1110" spans="16:25" x14ac:dyDescent="0.25">
      <c r="P1110" s="64" t="s">
        <v>99</v>
      </c>
      <c r="Q1110" s="147">
        <f>_xll.qlCalendarAdvance(Calendar,Q1109,P1110,,,trigger)</f>
        <v>47310</v>
      </c>
      <c r="R1110" s="78">
        <f>_xll.qlAbcdMathFunctionValue(R$1,($Q1110-evaluationDate)/365)</f>
        <v>4.3401288154530567E-4</v>
      </c>
      <c r="S1110" s="78">
        <f>_xll.qlAbcdMathFunctionValue(S$1,($Q1110-evaluationDate)/365)</f>
        <v>4.4893526066281709E-4</v>
      </c>
      <c r="T1110" s="78">
        <f>_xll.qlAbcdMathFunctionValue(T$1,($Q1110-evaluationDate)/365)</f>
        <v>8.8545011507389895E-4</v>
      </c>
      <c r="U1110" s="78">
        <f>_xll.qlAbcdMathFunctionValue(U$1,($Q1110-evaluationDate)/365)</f>
        <v>8.9025618004410069E-4</v>
      </c>
      <c r="V1110" s="78">
        <f>_xll.qlAbcdMathFunctionValue(V$1,($Q1110-evaluationDate)/365)</f>
        <v>1.5371843198207914E-3</v>
      </c>
      <c r="W1110" s="78">
        <f>_xll.qlAbcdMathFunctionValue(W$1,($Q1110-evaluationDate)/365)</f>
        <v>1.5994382392416056E-3</v>
      </c>
      <c r="X1110" s="78">
        <f>_xll.qlAbcdMathFunctionValue(X$1,($Q1110-evaluationDate)/365)</f>
        <v>1.5758461676796149E-4</v>
      </c>
      <c r="Y1110" s="78">
        <f>_xll.qlAbcdMathFunctionValue(Y$1,($Q1110-evaluationDate)/365)</f>
        <v>1.573240074415618E-4</v>
      </c>
    </row>
    <row r="1111" spans="16:25" x14ac:dyDescent="0.25">
      <c r="P1111" s="64" t="s">
        <v>99</v>
      </c>
      <c r="Q1111" s="147">
        <f>_xll.qlCalendarAdvance(Calendar,Q1110,P1111,,,trigger)</f>
        <v>47317</v>
      </c>
      <c r="R1111" s="78">
        <f>_xll.qlAbcdMathFunctionValue(R$1,($Q1111-evaluationDate)/365)</f>
        <v>4.32903886678054E-4</v>
      </c>
      <c r="S1111" s="78">
        <f>_xll.qlAbcdMathFunctionValue(S$1,($Q1111-evaluationDate)/365)</f>
        <v>4.4776299574876815E-4</v>
      </c>
      <c r="T1111" s="78">
        <f>_xll.qlAbcdMathFunctionValue(T$1,($Q1111-evaluationDate)/365)</f>
        <v>8.84720846374445E-4</v>
      </c>
      <c r="U1111" s="78">
        <f>_xll.qlAbcdMathFunctionValue(U$1,($Q1111-evaluationDate)/365)</f>
        <v>8.8950703898770639E-4</v>
      </c>
      <c r="V1111" s="78">
        <f>_xll.qlAbcdMathFunctionValue(V$1,($Q1111-evaluationDate)/365)</f>
        <v>1.5349314690454344E-3</v>
      </c>
      <c r="W1111" s="78">
        <f>_xll.qlAbcdMathFunctionValue(W$1,($Q1111-evaluationDate)/365)</f>
        <v>1.5969236814043315E-3</v>
      </c>
      <c r="X1111" s="78">
        <f>_xll.qlAbcdMathFunctionValue(X$1,($Q1111-evaluationDate)/365)</f>
        <v>1.5769656150070599E-4</v>
      </c>
      <c r="Y1111" s="78">
        <f>_xll.qlAbcdMathFunctionValue(Y$1,($Q1111-evaluationDate)/365)</f>
        <v>1.5743688173716879E-4</v>
      </c>
    </row>
    <row r="1112" spans="16:25" x14ac:dyDescent="0.25">
      <c r="P1112" s="64" t="s">
        <v>99</v>
      </c>
      <c r="Q1112" s="147">
        <f>_xll.qlCalendarAdvance(Calendar,Q1111,P1112,,,trigger)</f>
        <v>47324</v>
      </c>
      <c r="R1112" s="78">
        <f>_xll.qlAbcdMathFunctionValue(R$1,($Q1112-evaluationDate)/365)</f>
        <v>4.3179960754789932E-4</v>
      </c>
      <c r="S1112" s="78">
        <f>_xll.qlAbcdMathFunctionValue(S$1,($Q1112-evaluationDate)/365)</f>
        <v>4.4659567628663503E-4</v>
      </c>
      <c r="T1112" s="78">
        <f>_xll.qlAbcdMathFunctionValue(T$1,($Q1112-evaluationDate)/365)</f>
        <v>8.8399459875284042E-4</v>
      </c>
      <c r="U1112" s="78">
        <f>_xll.qlAbcdMathFunctionValue(U$1,($Q1112-evaluationDate)/365)</f>
        <v>8.8876098708697633E-4</v>
      </c>
      <c r="V1112" s="78">
        <f>_xll.qlAbcdMathFunctionValue(V$1,($Q1112-evaluationDate)/365)</f>
        <v>1.532688142512361E-3</v>
      </c>
      <c r="W1112" s="78">
        <f>_xll.qlAbcdMathFunctionValue(W$1,($Q1112-evaluationDate)/365)</f>
        <v>1.5944195798789709E-3</v>
      </c>
      <c r="X1112" s="78">
        <f>_xll.qlAbcdMathFunctionValue(X$1,($Q1112-evaluationDate)/365)</f>
        <v>1.5780810619919343E-4</v>
      </c>
      <c r="Y1112" s="78">
        <f>_xll.qlAbcdMathFunctionValue(Y$1,($Q1112-evaluationDate)/365)</f>
        <v>1.5754935403795731E-4</v>
      </c>
    </row>
    <row r="1113" spans="16:25" x14ac:dyDescent="0.25">
      <c r="P1113" s="64" t="s">
        <v>99</v>
      </c>
      <c r="Q1113" s="147">
        <f>_xll.qlCalendarAdvance(Calendar,Q1112,P1113,,,trigger)</f>
        <v>47331</v>
      </c>
      <c r="R1113" s="78">
        <f>_xll.qlAbcdMathFunctionValue(R$1,($Q1113-evaluationDate)/365)</f>
        <v>4.3070002692323611E-4</v>
      </c>
      <c r="S1113" s="78">
        <f>_xll.qlAbcdMathFunctionValue(S$1,($Q1113-evaluationDate)/365)</f>
        <v>4.4543328452161077E-4</v>
      </c>
      <c r="T1113" s="78">
        <f>_xll.qlAbcdMathFunctionValue(T$1,($Q1113-evaluationDate)/365)</f>
        <v>8.8327136181280371E-4</v>
      </c>
      <c r="U1113" s="78">
        <f>_xll.qlAbcdMathFunctionValue(U$1,($Q1113-evaluationDate)/365)</f>
        <v>8.8801801382892701E-4</v>
      </c>
      <c r="V1113" s="78">
        <f>_xll.qlAbcdMathFunctionValue(V$1,($Q1113-evaluationDate)/365)</f>
        <v>1.5304543058653739E-3</v>
      </c>
      <c r="W1113" s="78">
        <f>_xll.qlAbcdMathFunctionValue(W$1,($Q1113-evaluationDate)/365)</f>
        <v>1.5919258983569814E-3</v>
      </c>
      <c r="X1113" s="78">
        <f>_xll.qlAbcdMathFunctionValue(X$1,($Q1113-evaluationDate)/365)</f>
        <v>1.5791925171424308E-4</v>
      </c>
      <c r="Y1113" s="78">
        <f>_xll.qlAbcdMathFunctionValue(Y$1,($Q1113-evaluationDate)/365)</f>
        <v>1.57661425185893E-4</v>
      </c>
    </row>
    <row r="1114" spans="16:25" x14ac:dyDescent="0.25">
      <c r="P1114" s="64" t="s">
        <v>99</v>
      </c>
      <c r="Q1114" s="147">
        <f>_xll.qlCalendarAdvance(Calendar,Q1113,P1114,,,trigger)</f>
        <v>47338</v>
      </c>
      <c r="R1114" s="78">
        <f>_xll.qlAbcdMathFunctionValue(R$1,($Q1114-evaluationDate)/365)</f>
        <v>4.2960512761274275E-4</v>
      </c>
      <c r="S1114" s="78">
        <f>_xll.qlAbcdMathFunctionValue(S$1,($Q1114-evaluationDate)/365)</f>
        <v>4.4427580273743701E-4</v>
      </c>
      <c r="T1114" s="78">
        <f>_xll.qlAbcdMathFunctionValue(T$1,($Q1114-evaluationDate)/365)</f>
        <v>8.8255112517634214E-4</v>
      </c>
      <c r="U1114" s="78">
        <f>_xll.qlAbcdMathFunctionValue(U$1,($Q1114-evaluationDate)/365)</f>
        <v>8.872781087179007E-4</v>
      </c>
      <c r="V1114" s="78">
        <f>_xll.qlAbcdMathFunctionValue(V$1,($Q1114-evaluationDate)/365)</f>
        <v>1.5282299248244209E-3</v>
      </c>
      <c r="W1114" s="78">
        <f>_xll.qlAbcdMathFunctionValue(W$1,($Q1114-evaluationDate)/365)</f>
        <v>1.5894426005969291E-3</v>
      </c>
      <c r="X1114" s="78">
        <f>_xll.qlAbcdMathFunctionValue(X$1,($Q1114-evaluationDate)/365)</f>
        <v>1.5802999890040135E-4</v>
      </c>
      <c r="Y1114" s="78">
        <f>_xll.qlAbcdMathFunctionValue(Y$1,($Q1114-evaluationDate)/365)</f>
        <v>1.5777309602683912E-4</v>
      </c>
    </row>
    <row r="1115" spans="16:25" x14ac:dyDescent="0.25">
      <c r="P1115" s="64" t="s">
        <v>99</v>
      </c>
      <c r="Q1115" s="147">
        <f>_xll.qlCalendarAdvance(Calendar,Q1114,P1115,,,trigger)</f>
        <v>47345</v>
      </c>
      <c r="R1115" s="78">
        <f>_xll.qlAbcdMathFunctionValue(R$1,($Q1115-evaluationDate)/365)</f>
        <v>4.2851489246550033E-4</v>
      </c>
      <c r="S1115" s="78">
        <f>_xll.qlAbcdMathFunctionValue(S$1,($Q1115-evaluationDate)/365)</f>
        <v>4.4312321325656076E-4</v>
      </c>
      <c r="T1115" s="78">
        <f>_xll.qlAbcdMathFunctionValue(T$1,($Q1115-evaluationDate)/365)</f>
        <v>8.8183387848389397E-4</v>
      </c>
      <c r="U1115" s="78">
        <f>_xll.qlAbcdMathFunctionValue(U$1,($Q1115-evaluationDate)/365)</f>
        <v>8.8654126127572287E-4</v>
      </c>
      <c r="V1115" s="78">
        <f>_xll.qlAbcdMathFunctionValue(V$1,($Q1115-evaluationDate)/365)</f>
        <v>1.5260149651858796E-3</v>
      </c>
      <c r="W1115" s="78">
        <f>_xll.qlAbcdMathFunctionValue(W$1,($Q1115-evaluationDate)/365)</f>
        <v>1.5869696504249486E-3</v>
      </c>
      <c r="X1115" s="78">
        <f>_xll.qlAbcdMathFunctionValue(X$1,($Q1115-evaluationDate)/365)</f>
        <v>1.5814034861586903E-4</v>
      </c>
      <c r="Y1115" s="78">
        <f>_xll.qlAbcdMathFunctionValue(Y$1,($Q1115-evaluationDate)/365)</f>
        <v>1.5788436741048231E-4</v>
      </c>
    </row>
    <row r="1116" spans="16:25" x14ac:dyDescent="0.25">
      <c r="P1116" s="64" t="s">
        <v>99</v>
      </c>
      <c r="Q1116" s="147">
        <f>_xll.qlCalendarAdvance(Calendar,Q1115,P1116,,,trigger)</f>
        <v>47352</v>
      </c>
      <c r="R1116" s="78">
        <f>_xll.qlAbcdMathFunctionValue(R$1,($Q1116-evaluationDate)/365)</f>
        <v>4.2742930437110677E-4</v>
      </c>
      <c r="S1116" s="78">
        <f>_xll.qlAbcdMathFunctionValue(S$1,($Q1116-evaluationDate)/365)</f>
        <v>4.4197549844028682E-4</v>
      </c>
      <c r="T1116" s="78">
        <f>_xll.qlAbcdMathFunctionValue(T$1,($Q1116-evaluationDate)/365)</f>
        <v>8.811196113944665E-4</v>
      </c>
      <c r="U1116" s="78">
        <f>_xll.qlAbcdMathFunctionValue(U$1,($Q1116-evaluationDate)/365)</f>
        <v>8.8580746104185602E-4</v>
      </c>
      <c r="V1116" s="78">
        <f>_xll.qlAbcdMathFunctionValue(V$1,($Q1116-evaluationDate)/365)</f>
        <v>1.5238093928228347E-3</v>
      </c>
      <c r="W1116" s="78">
        <f>_xll.qlAbcdMathFunctionValue(W$1,($Q1116-evaluationDate)/365)</f>
        <v>1.5845070117351874E-3</v>
      </c>
      <c r="X1116" s="78">
        <f>_xll.qlAbcdMathFunctionValue(X$1,($Q1116-evaluationDate)/365)</f>
        <v>1.5825030172242948E-4</v>
      </c>
      <c r="Y1116" s="78">
        <f>_xll.qlAbcdMathFunctionValue(Y$1,($Q1116-evaluationDate)/365)</f>
        <v>1.5799524019025898E-4</v>
      </c>
    </row>
    <row r="1117" spans="16:25" x14ac:dyDescent="0.25">
      <c r="P1117" s="64" t="s">
        <v>99</v>
      </c>
      <c r="Q1117" s="147">
        <f>_xll.qlCalendarAdvance(Calendar,Q1116,P1117,,,trigger)</f>
        <v>47359</v>
      </c>
      <c r="R1117" s="78">
        <f>_xll.qlAbcdMathFunctionValue(R$1,($Q1117-evaluationDate)/365)</f>
        <v>4.2634834625979081E-4</v>
      </c>
      <c r="S1117" s="78">
        <f>_xll.qlAbcdMathFunctionValue(S$1,($Q1117-evaluationDate)/365)</f>
        <v>4.4083264068892872E-4</v>
      </c>
      <c r="T1117" s="78">
        <f>_xll.qlAbcdMathFunctionValue(T$1,($Q1117-evaluationDate)/365)</f>
        <v>8.8040831358577459E-4</v>
      </c>
      <c r="U1117" s="78">
        <f>_xll.qlAbcdMathFunctionValue(U$1,($Q1117-evaluationDate)/365)</f>
        <v>8.8507669757355246E-4</v>
      </c>
      <c r="V1117" s="78">
        <f>_xll.qlAbcdMathFunctionValue(V$1,($Q1117-evaluationDate)/365)</f>
        <v>1.5216131736853515E-3</v>
      </c>
      <c r="W1117" s="78">
        <f>_xll.qlAbcdMathFunctionValue(W$1,($Q1117-evaluationDate)/365)</f>
        <v>1.5820546484902518E-3</v>
      </c>
      <c r="X1117" s="78">
        <f>_xll.qlAbcdMathFunctionValue(X$1,($Q1117-evaluationDate)/365)</f>
        <v>1.5835985908537733E-4</v>
      </c>
      <c r="Y1117" s="78">
        <f>_xll.qlAbcdMathFunctionValue(Y$1,($Q1117-evaluationDate)/365)</f>
        <v>1.5810571522328218E-4</v>
      </c>
    </row>
    <row r="1118" spans="16:25" x14ac:dyDescent="0.25">
      <c r="P1118" s="64" t="s">
        <v>99</v>
      </c>
      <c r="Q1118" s="147">
        <f>_xll.qlCalendarAdvance(Calendar,Q1117,P1118,,,trigger)</f>
        <v>47366</v>
      </c>
      <c r="R1118" s="78">
        <f>_xll.qlAbcdMathFunctionValue(R$1,($Q1118-evaluationDate)/365)</f>
        <v>4.2527200110252126E-4</v>
      </c>
      <c r="S1118" s="78">
        <f>_xll.qlAbcdMathFunctionValue(S$1,($Q1118-evaluationDate)/365)</f>
        <v>4.396946224419551E-4</v>
      </c>
      <c r="T1118" s="78">
        <f>_xll.qlAbcdMathFunctionValue(T$1,($Q1118-evaluationDate)/365)</f>
        <v>8.796999747543745E-4</v>
      </c>
      <c r="U1118" s="78">
        <f>_xll.qlAbcdMathFunctionValue(U$1,($Q1118-evaluationDate)/365)</f>
        <v>8.8434896044600341E-4</v>
      </c>
      <c r="V1118" s="78">
        <f>_xll.qlAbcdMathFunctionValue(V$1,($Q1118-evaluationDate)/365)</f>
        <v>1.5194262738007424E-3</v>
      </c>
      <c r="W1118" s="78">
        <f>_xll.qlAbcdMathFunctionValue(W$1,($Q1118-evaluationDate)/365)</f>
        <v>1.5796125247216383E-3</v>
      </c>
      <c r="X1118" s="78">
        <f>_xll.qlAbcdMathFunctionValue(X$1,($Q1118-evaluationDate)/365)</f>
        <v>1.5846902157344792E-4</v>
      </c>
      <c r="Y1118" s="78">
        <f>_xll.qlAbcdMathFunctionValue(Y$1,($Q1118-evaluationDate)/365)</f>
        <v>1.5821579337026967E-4</v>
      </c>
    </row>
    <row r="1119" spans="16:25" x14ac:dyDescent="0.25">
      <c r="P1119" s="64" t="s">
        <v>99</v>
      </c>
      <c r="Q1119" s="147">
        <f>_xll.qlCalendarAdvance(Calendar,Q1118,P1119,,,trigger)</f>
        <v>47373</v>
      </c>
      <c r="R1119" s="78">
        <f>_xll.qlAbcdMathFunctionValue(R$1,($Q1119-evaluationDate)/365)</f>
        <v>4.2420025191111318E-4</v>
      </c>
      <c r="S1119" s="78">
        <f>_xll.qlAbcdMathFunctionValue(S$1,($Q1119-evaluationDate)/365)</f>
        <v>4.38561426178133E-4</v>
      </c>
      <c r="T1119" s="78">
        <f>_xll.qlAbcdMathFunctionValue(T$1,($Q1119-evaluationDate)/365)</f>
        <v>8.7899458461579666E-4</v>
      </c>
      <c r="U1119" s="78">
        <f>_xll.qlAbcdMathFunctionValue(U$1,($Q1119-evaluationDate)/365)</f>
        <v>8.8362423925248583E-4</v>
      </c>
      <c r="V1119" s="78">
        <f>_xll.qlAbcdMathFunctionValue(V$1,($Q1119-evaluationDate)/365)</f>
        <v>1.5172486592738262E-3</v>
      </c>
      <c r="W1119" s="78">
        <f>_xll.qlAbcdMathFunctionValue(W$1,($Q1119-evaluationDate)/365)</f>
        <v>1.5771806045301595E-3</v>
      </c>
      <c r="X1119" s="78">
        <f>_xll.qlAbcdMathFunctionValue(X$1,($Q1119-evaluationDate)/365)</f>
        <v>1.5857779005874751E-4</v>
      </c>
      <c r="Y1119" s="78">
        <f>_xll.qlAbcdMathFunctionValue(Y$1,($Q1119-evaluationDate)/365)</f>
        <v>1.5832547549547244E-4</v>
      </c>
    </row>
    <row r="1120" spans="16:25" x14ac:dyDescent="0.25">
      <c r="P1120" s="64" t="s">
        <v>99</v>
      </c>
      <c r="Q1120" s="147">
        <f>_xll.qlCalendarAdvance(Calendar,Q1119,P1120,,,trigger)</f>
        <v>47380</v>
      </c>
      <c r="R1120" s="78">
        <f>_xll.qlAbcdMathFunctionValue(R$1,($Q1120-evaluationDate)/365)</f>
        <v>4.2313308173833476E-4</v>
      </c>
      <c r="S1120" s="78">
        <f>_xll.qlAbcdMathFunctionValue(S$1,($Q1120-evaluationDate)/365)</f>
        <v>4.3743303441567028E-4</v>
      </c>
      <c r="T1120" s="78">
        <f>_xll.qlAbcdMathFunctionValue(T$1,($Q1120-evaluationDate)/365)</f>
        <v>8.7829213290467611E-4</v>
      </c>
      <c r="U1120" s="78">
        <f>_xll.qlAbcdMathFunctionValue(U$1,($Q1120-evaluationDate)/365)</f>
        <v>8.829025236045089E-4</v>
      </c>
      <c r="V1120" s="78">
        <f>_xll.qlAbcdMathFunctionValue(V$1,($Q1120-evaluationDate)/365)</f>
        <v>1.5150802962871856E-3</v>
      </c>
      <c r="W1120" s="78">
        <f>_xll.qlAbcdMathFunctionValue(W$1,($Q1120-evaluationDate)/365)</f>
        <v>1.5747588520863666E-3</v>
      </c>
      <c r="X1120" s="78">
        <f>_xll.qlAbcdMathFunctionValue(X$1,($Q1120-evaluationDate)/365)</f>
        <v>1.586861654166841E-4</v>
      </c>
      <c r="Y1120" s="78">
        <f>_xll.qlAbcdMathFunctionValue(Y$1,($Q1120-evaluationDate)/365)</f>
        <v>1.5843476246660374E-4</v>
      </c>
    </row>
    <row r="1121" spans="16:25" x14ac:dyDescent="0.25">
      <c r="P1121" s="64" t="s">
        <v>99</v>
      </c>
      <c r="Q1121" s="147">
        <f>_xll.qlCalendarAdvance(Calendar,Q1120,P1121,,,trigger)</f>
        <v>47387</v>
      </c>
      <c r="R1121" s="78">
        <f>_xll.qlAbcdMathFunctionValue(R$1,($Q1121-evaluationDate)/365)</f>
        <v>4.2207047367800641E-4</v>
      </c>
      <c r="S1121" s="78">
        <f>_xll.qlAbcdMathFunctionValue(S$1,($Q1121-evaluationDate)/365)</f>
        <v>4.3630942971235106E-4</v>
      </c>
      <c r="T1121" s="78">
        <f>_xll.qlAbcdMathFunctionValue(T$1,($Q1121-evaluationDate)/365)</f>
        <v>8.775926093748807E-4</v>
      </c>
      <c r="U1121" s="78">
        <f>_xll.qlAbcdMathFunctionValue(U$1,($Q1121-evaluationDate)/365)</f>
        <v>8.8218380313195442E-4</v>
      </c>
      <c r="V1121" s="78">
        <f>_xll.qlAbcdMathFunctionValue(V$1,($Q1121-evaluationDate)/365)</f>
        <v>1.5129211511014141E-3</v>
      </c>
      <c r="W1121" s="78">
        <f>_xll.qlAbcdMathFunctionValue(W$1,($Q1121-evaluationDate)/365)</f>
        <v>1.5723472316309561E-3</v>
      </c>
      <c r="X1121" s="78">
        <f>_xll.qlAbcdMathFunctionValue(X$1,($Q1121-evaluationDate)/365)</f>
        <v>1.5879414852589918E-4</v>
      </c>
      <c r="Y1121" s="78">
        <f>_xll.qlAbcdMathFunctionValue(Y$1,($Q1121-evaluationDate)/365)</f>
        <v>1.5854365515476936E-4</v>
      </c>
    </row>
    <row r="1122" spans="16:25" x14ac:dyDescent="0.25">
      <c r="P1122" s="64" t="s">
        <v>99</v>
      </c>
      <c r="Q1122" s="147">
        <f>_xll.qlCalendarAdvance(Calendar,Q1121,P1122,,,trigger)</f>
        <v>47394</v>
      </c>
      <c r="R1122" s="78">
        <f>_xll.qlAbcdMathFunctionValue(R$1,($Q1122-evaluationDate)/365)</f>
        <v>4.2101241086510226E-4</v>
      </c>
      <c r="S1122" s="78">
        <f>_xll.qlAbcdMathFunctionValue(S$1,($Q1122-evaluationDate)/365)</f>
        <v>4.3519059466567267E-4</v>
      </c>
      <c r="T1122" s="78">
        <f>_xll.qlAbcdMathFunctionValue(T$1,($Q1122-evaluationDate)/365)</f>
        <v>8.7689600379963709E-4</v>
      </c>
      <c r="U1122" s="78">
        <f>_xll.qlAbcdMathFunctionValue(U$1,($Q1122-evaluationDate)/365)</f>
        <v>8.8146806748321872E-4</v>
      </c>
      <c r="V1122" s="78">
        <f>_xll.qlAbcdMathFunctionValue(V$1,($Q1122-evaluationDate)/365)</f>
        <v>1.5107711900553618E-3</v>
      </c>
      <c r="W1122" s="78">
        <f>_xll.qlAbcdMathFunctionValue(W$1,($Q1122-evaluationDate)/365)</f>
        <v>1.5699457074751799E-3</v>
      </c>
      <c r="X1122" s="78">
        <f>_xll.qlAbcdMathFunctionValue(X$1,($Q1122-evaluationDate)/365)</f>
        <v>1.589017402681998E-4</v>
      </c>
      <c r="Y1122" s="78">
        <f>_xll.qlAbcdMathFunctionValue(Y$1,($Q1122-evaluationDate)/365)</f>
        <v>1.5865215443439801E-4</v>
      </c>
    </row>
    <row r="1123" spans="16:25" x14ac:dyDescent="0.25">
      <c r="P1123" s="64" t="s">
        <v>99</v>
      </c>
      <c r="Q1123" s="147">
        <f>_xll.qlCalendarAdvance(Calendar,Q1122,P1123,,,trigger)</f>
        <v>47401</v>
      </c>
      <c r="R1123" s="78">
        <f>_xll.qlAbcdMathFunctionValue(R$1,($Q1123-evaluationDate)/365)</f>
        <v>4.1995887647584612E-4</v>
      </c>
      <c r="S1123" s="78">
        <f>_xll.qlAbcdMathFunctionValue(S$1,($Q1123-evaluationDate)/365)</f>
        <v>4.3407651191297678E-4</v>
      </c>
      <c r="T1123" s="78">
        <f>_xll.qlAbcdMathFunctionValue(T$1,($Q1123-evaluationDate)/365)</f>
        <v>8.7620230597165467E-4</v>
      </c>
      <c r="U1123" s="78">
        <f>_xll.qlAbcdMathFunctionValue(U$1,($Q1123-evaluationDate)/365)</f>
        <v>8.8075530632535039E-4</v>
      </c>
      <c r="V1123" s="78">
        <f>_xll.qlAbcdMathFunctionValue(V$1,($Q1123-evaluationDate)/365)</f>
        <v>1.5086303795663733E-3</v>
      </c>
      <c r="W1123" s="78">
        <f>_xll.qlAbcdMathFunctionValue(W$1,($Q1123-evaluationDate)/365)</f>
        <v>1.5675542440012386E-3</v>
      </c>
      <c r="X1123" s="78">
        <f>_xll.qlAbcdMathFunctionValue(X$1,($Q1123-evaluationDate)/365)</f>
        <v>1.5900894152849154E-4</v>
      </c>
      <c r="Y1123" s="78">
        <f>_xll.qlAbcdMathFunctionValue(Y$1,($Q1123-evaluationDate)/365)</f>
        <v>1.5876026118317289E-4</v>
      </c>
    </row>
    <row r="1124" spans="16:25" x14ac:dyDescent="0.25">
      <c r="P1124" s="64" t="s">
        <v>99</v>
      </c>
      <c r="Q1124" s="147">
        <f>_xll.qlCalendarAdvance(Calendar,Q1123,P1124,,,trigger)</f>
        <v>47408</v>
      </c>
      <c r="R1124" s="78">
        <f>_xll.qlAbcdMathFunctionValue(R$1,($Q1124-evaluationDate)/365)</f>
        <v>4.1890985372780554E-4</v>
      </c>
      <c r="S1124" s="78">
        <f>_xll.qlAbcdMathFunctionValue(S$1,($Q1124-evaluationDate)/365)</f>
        <v>4.3296716413157837E-4</v>
      </c>
      <c r="T1124" s="78">
        <f>_xll.qlAbcdMathFunctionValue(T$1,($Q1124-evaluationDate)/365)</f>
        <v>8.7551150570324776E-4</v>
      </c>
      <c r="U1124" s="78">
        <f>_xll.qlAbcdMathFunctionValue(U$1,($Q1124-evaluationDate)/365)</f>
        <v>8.8004550934418584E-4</v>
      </c>
      <c r="V1124" s="78">
        <f>_xll.qlAbcdMathFunctionValue(V$1,($Q1124-evaluationDate)/365)</f>
        <v>1.5064986861305202E-3</v>
      </c>
      <c r="W1124" s="78">
        <f>_xll.qlAbcdMathFunctionValue(W$1,($Q1124-evaluationDate)/365)</f>
        <v>1.5651728056626743E-3</v>
      </c>
      <c r="X1124" s="78">
        <f>_xll.qlAbcdMathFunctionValue(X$1,($Q1124-evaluationDate)/365)</f>
        <v>1.591157531947122E-4</v>
      </c>
      <c r="Y1124" s="78">
        <f>_xll.qlAbcdMathFunctionValue(Y$1,($Q1124-evaluationDate)/365)</f>
        <v>1.5886797628196351E-4</v>
      </c>
    </row>
    <row r="1125" spans="16:25" x14ac:dyDescent="0.25">
      <c r="P1125" s="64" t="s">
        <v>99</v>
      </c>
      <c r="Q1125" s="147">
        <f>_xll.qlCalendarAdvance(Calendar,Q1124,P1125,,,trigger)</f>
        <v>47415</v>
      </c>
      <c r="R1125" s="78">
        <f>_xll.qlAbcdMathFunctionValue(R$1,($Q1125-evaluationDate)/365)</f>
        <v>4.1786532587998338E-4</v>
      </c>
      <c r="S1125" s="78">
        <f>_xll.qlAbcdMathFunctionValue(S$1,($Q1125-evaluationDate)/365)</f>
        <v>4.3186253403889159E-4</v>
      </c>
      <c r="T1125" s="78">
        <f>_xll.qlAbcdMathFunctionValue(T$1,($Q1125-evaluationDate)/365)</f>
        <v>8.7482359282645421E-4</v>
      </c>
      <c r="U1125" s="78">
        <f>_xll.qlAbcdMathFunctionValue(U$1,($Q1125-evaluationDate)/365)</f>
        <v>8.7933866624448234E-4</v>
      </c>
      <c r="V1125" s="78">
        <f>_xll.qlAbcdMathFunctionValue(V$1,($Q1125-evaluationDate)/365)</f>
        <v>1.5043760763228285E-3</v>
      </c>
      <c r="W1125" s="78">
        <f>_xll.qlAbcdMathFunctionValue(W$1,($Q1125-evaluationDate)/365)</f>
        <v>1.5628013569847523E-3</v>
      </c>
      <c r="X1125" s="78">
        <f>_xll.qlAbcdMathFunctionValue(X$1,($Q1125-evaluationDate)/365)</f>
        <v>1.5922217615776607E-4</v>
      </c>
      <c r="Y1125" s="78">
        <f>_xll.qlAbcdMathFunctionValue(Y$1,($Q1125-evaluationDate)/365)</f>
        <v>1.5897530061475875E-4</v>
      </c>
    </row>
    <row r="1126" spans="16:25" x14ac:dyDescent="0.25">
      <c r="P1126" s="64" t="s">
        <v>99</v>
      </c>
      <c r="Q1126" s="147">
        <f>_xll.qlCalendarAdvance(Calendar,Q1125,P1126,,,trigger)</f>
        <v>47422</v>
      </c>
      <c r="R1126" s="78">
        <f>_xll.qlAbcdMathFunctionValue(R$1,($Q1126-evaluationDate)/365)</f>
        <v>4.1682527623290792E-4</v>
      </c>
      <c r="S1126" s="78">
        <f>_xll.qlAbcdMathFunctionValue(S$1,($Q1126-evaluationDate)/365)</f>
        <v>4.3076260439255381E-4</v>
      </c>
      <c r="T1126" s="78">
        <f>_xll.qlAbcdMathFunctionValue(T$1,($Q1126-evaluationDate)/365)</f>
        <v>8.7413855719315446E-4</v>
      </c>
      <c r="U1126" s="78">
        <f>_xll.qlAbcdMathFunctionValue(U$1,($Q1126-evaluationDate)/365)</f>
        <v>8.786347667500507E-4</v>
      </c>
      <c r="V1126" s="78">
        <f>_xll.qlAbcdMathFunctionValue(V$1,($Q1126-evaluationDate)/365)</f>
        <v>1.5022625167975014E-3</v>
      </c>
      <c r="W1126" s="78">
        <f>_xll.qlAbcdMathFunctionValue(W$1,($Q1126-evaluationDate)/365)</f>
        <v>1.5604398625648401E-3</v>
      </c>
      <c r="X1126" s="78">
        <f>_xll.qlAbcdMathFunctionValue(X$1,($Q1126-evaluationDate)/365)</f>
        <v>1.5932821131145881E-4</v>
      </c>
      <c r="Y1126" s="78">
        <f>_xll.qlAbcdMathFunctionValue(Y$1,($Q1126-evaluationDate)/365)</f>
        <v>1.5908223506859995E-4</v>
      </c>
    </row>
    <row r="1127" spans="16:25" x14ac:dyDescent="0.25">
      <c r="P1127" s="64" t="s">
        <v>99</v>
      </c>
      <c r="Q1127" s="147">
        <f>_xll.qlCalendarAdvance(Calendar,Q1126,P1127,,,trigger)</f>
        <v>47429</v>
      </c>
      <c r="R1127" s="78">
        <f>_xll.qlAbcdMathFunctionValue(R$1,($Q1127-evaluationDate)/365)</f>
        <v>4.1578968812871879E-4</v>
      </c>
      <c r="S1127" s="78">
        <f>_xll.qlAbcdMathFunctionValue(S$1,($Q1127-evaluationDate)/365)</f>
        <v>4.296673579905459E-4</v>
      </c>
      <c r="T1127" s="78">
        <f>_xll.qlAbcdMathFunctionValue(T$1,($Q1127-evaluationDate)/365)</f>
        <v>8.7345638867518643E-4</v>
      </c>
      <c r="U1127" s="78">
        <f>_xll.qlAbcdMathFunctionValue(U$1,($Q1127-evaluationDate)/365)</f>
        <v>8.7793380060388355E-4</v>
      </c>
      <c r="V1127" s="78">
        <f>_xll.qlAbcdMathFunctionValue(V$1,($Q1127-evaluationDate)/365)</f>
        <v>1.5001579742881361E-3</v>
      </c>
      <c r="W1127" s="78">
        <f>_xll.qlAbcdMathFunctionValue(W$1,($Q1127-evaluationDate)/365)</f>
        <v>1.5580882870727753E-3</v>
      </c>
      <c r="X1127" s="78">
        <f>_xll.qlAbcdMathFunctionValue(X$1,($Q1127-evaluationDate)/365)</f>
        <v>1.5943385955243309E-4</v>
      </c>
      <c r="Y1127" s="78">
        <f>_xll.qlAbcdMathFunctionValue(Y$1,($Q1127-evaluationDate)/365)</f>
        <v>1.5918878053351504E-4</v>
      </c>
    </row>
    <row r="1128" spans="16:25" x14ac:dyDescent="0.25">
      <c r="P1128" s="64" t="s">
        <v>99</v>
      </c>
      <c r="Q1128" s="147">
        <f>_xll.qlCalendarAdvance(Calendar,Q1127,P1128,,,trigger)</f>
        <v>47436</v>
      </c>
      <c r="R1128" s="78">
        <f>_xll.qlAbcdMathFunctionValue(R$1,($Q1128-evaluationDate)/365)</f>
        <v>4.1475854495125089E-4</v>
      </c>
      <c r="S1128" s="78">
        <f>_xll.qlAbcdMathFunctionValue(S$1,($Q1128-evaluationDate)/365)</f>
        <v>4.2857677767130893E-4</v>
      </c>
      <c r="T1128" s="78">
        <f>_xll.qlAbcdMathFunctionValue(T$1,($Q1128-evaluationDate)/365)</f>
        <v>8.7277707716445856E-4</v>
      </c>
      <c r="U1128" s="78">
        <f>_xll.qlAbcdMathFunctionValue(U$1,($Q1128-evaluationDate)/365)</f>
        <v>8.7723575756828184E-4</v>
      </c>
      <c r="V1128" s="78">
        <f>_xll.qlAbcdMathFunctionValue(V$1,($Q1128-evaluationDate)/365)</f>
        <v>1.4980624156079342E-3</v>
      </c>
      <c r="W1128" s="78">
        <f>_xll.qlAbcdMathFunctionValue(W$1,($Q1128-evaluationDate)/365)</f>
        <v>1.555746595251227E-3</v>
      </c>
      <c r="X1128" s="78">
        <f>_xll.qlAbcdMathFunctionValue(X$1,($Q1128-evaluationDate)/365)</f>
        <v>1.5953912178010501E-4</v>
      </c>
      <c r="Y1128" s="78">
        <f>_xll.qlAbcdMathFunctionValue(Y$1,($Q1128-evaluationDate)/365)</f>
        <v>1.5929493790245355E-4</v>
      </c>
    </row>
    <row r="1129" spans="16:25" x14ac:dyDescent="0.25">
      <c r="P1129" s="64" t="s">
        <v>99</v>
      </c>
      <c r="Q1129" s="147">
        <f>_xll.qlCalendarAdvance(Calendar,Q1128,P1129,,,trigger)</f>
        <v>47443</v>
      </c>
      <c r="R1129" s="78">
        <f>_xll.qlAbcdMathFunctionValue(R$1,($Q1129-evaluationDate)/365)</f>
        <v>4.1373183012611837E-4</v>
      </c>
      <c r="S1129" s="78">
        <f>_xll.qlAbcdMathFunctionValue(S$1,($Q1129-evaluationDate)/365)</f>
        <v>4.2749084631386143E-4</v>
      </c>
      <c r="T1129" s="78">
        <f>_xll.qlAbcdMathFunctionValue(T$1,($Q1129-evaluationDate)/365)</f>
        <v>8.7210061257306291E-4</v>
      </c>
      <c r="U1129" s="78">
        <f>_xll.qlAbcdMathFunctionValue(U$1,($Q1129-evaluationDate)/365)</f>
        <v>8.7654062742498174E-4</v>
      </c>
      <c r="V1129" s="78">
        <f>_xll.qlAbcdMathFunctionValue(V$1,($Q1129-evaluationDate)/365)</f>
        <v>1.495975807649911E-3</v>
      </c>
      <c r="W1129" s="78">
        <f>_xll.qlAbcdMathFunctionValue(W$1,($Q1129-evaluationDate)/365)</f>
        <v>1.5534147519160576E-3</v>
      </c>
      <c r="X1129" s="78">
        <f>_xll.qlAbcdMathFunctionValue(X$1,($Q1129-evaluationDate)/365)</f>
        <v>1.5964399889660069E-4</v>
      </c>
      <c r="Y1129" s="78">
        <f>_xll.qlAbcdMathFunctionValue(Y$1,($Q1129-evaluationDate)/365)</f>
        <v>1.5940070807122164E-4</v>
      </c>
    </row>
    <row r="1130" spans="16:25" x14ac:dyDescent="0.25">
      <c r="P1130" s="64" t="s">
        <v>99</v>
      </c>
      <c r="Q1130" s="147">
        <f>_xll.qlCalendarAdvance(Calendar,Q1129,P1130,,,trigger)</f>
        <v>47450</v>
      </c>
      <c r="R1130" s="78">
        <f>_xll.qlAbcdMathFunctionValue(R$1,($Q1130-evaluationDate)/365)</f>
        <v>4.1270952712079128E-4</v>
      </c>
      <c r="S1130" s="78">
        <f>_xll.qlAbcdMathFunctionValue(S$1,($Q1130-evaluationDate)/365)</f>
        <v>4.2640954683790877E-4</v>
      </c>
      <c r="T1130" s="78">
        <f>_xll.qlAbcdMathFunctionValue(T$1,($Q1130-evaluationDate)/365)</f>
        <v>8.7142698483338283E-4</v>
      </c>
      <c r="U1130" s="78">
        <f>_xll.qlAbcdMathFunctionValue(U$1,($Q1130-evaluationDate)/365)</f>
        <v>8.7584839997527472E-4</v>
      </c>
      <c r="V1130" s="78">
        <f>_xll.qlAbcdMathFunctionValue(V$1,($Q1130-evaluationDate)/365)</f>
        <v>1.4938981173870927E-3</v>
      </c>
      <c r="W1130" s="78">
        <f>_xll.qlAbcdMathFunctionValue(W$1,($Q1130-evaluationDate)/365)</f>
        <v>1.5510927219566646E-3</v>
      </c>
      <c r="X1130" s="78">
        <f>_xll.qlAbcdMathFunctionValue(X$1,($Q1130-evaluationDate)/365)</f>
        <v>1.5974849180669414E-4</v>
      </c>
      <c r="Y1130" s="78">
        <f>_xll.qlAbcdMathFunctionValue(Y$1,($Q1130-evaluationDate)/365)</f>
        <v>1.5950609193841845E-4</v>
      </c>
    </row>
    <row r="1131" spans="16:25" x14ac:dyDescent="0.25">
      <c r="P1131" s="64" t="s">
        <v>99</v>
      </c>
      <c r="Q1131" s="147">
        <f>_xll.qlCalendarAdvance(Calendar,Q1130,P1131,,,trigger)</f>
        <v>47457</v>
      </c>
      <c r="R1131" s="78">
        <f>_xll.qlAbcdMathFunctionValue(R$1,($Q1131-evaluationDate)/365)</f>
        <v>4.1169161944467508E-4</v>
      </c>
      <c r="S1131" s="78">
        <f>_xll.qlAbcdMathFunctionValue(S$1,($Q1131-evaluationDate)/365)</f>
        <v>4.2533286220395488E-4</v>
      </c>
      <c r="T1131" s="78">
        <f>_xll.qlAbcdMathFunctionValue(T$1,($Q1131-evaluationDate)/365)</f>
        <v>8.7075618389820199E-4</v>
      </c>
      <c r="U1131" s="78">
        <f>_xll.qlAbcdMathFunctionValue(U$1,($Q1131-evaluationDate)/365)</f>
        <v>8.751590650401301E-4</v>
      </c>
      <c r="V1131" s="78">
        <f>_xll.qlAbcdMathFunctionValue(V$1,($Q1131-evaluationDate)/365)</f>
        <v>1.4918293118727159E-3</v>
      </c>
      <c r="W1131" s="78">
        <f>_xll.qlAbcdMathFunctionValue(W$1,($Q1131-evaluationDate)/365)</f>
        <v>1.5487804703363298E-3</v>
      </c>
      <c r="X1131" s="78">
        <f>_xll.qlAbcdMathFunctionValue(X$1,($Q1131-evaluationDate)/365)</f>
        <v>1.5985260141774529E-4</v>
      </c>
      <c r="Y1131" s="78">
        <f>_xll.qlAbcdMathFunctionValue(Y$1,($Q1131-evaluationDate)/365)</f>
        <v>1.5961109040537268E-4</v>
      </c>
    </row>
    <row r="1132" spans="16:25" x14ac:dyDescent="0.25">
      <c r="P1132" s="64" t="s">
        <v>99</v>
      </c>
      <c r="Q1132" s="147">
        <f>_xll.qlCalendarAdvance(Calendar,Q1131,P1132,,,trigger)</f>
        <v>47464</v>
      </c>
      <c r="R1132" s="78">
        <f>_xll.qlAbcdMathFunctionValue(R$1,($Q1132-evaluationDate)/365)</f>
        <v>4.1067809064918416E-4</v>
      </c>
      <c r="S1132" s="78">
        <f>_xll.qlAbcdMathFunctionValue(S$1,($Q1132-evaluationDate)/365)</f>
        <v>4.2426077541340816E-4</v>
      </c>
      <c r="T1132" s="78">
        <f>_xll.qlAbcdMathFunctionValue(T$1,($Q1132-evaluationDate)/365)</f>
        <v>8.7008819974080938E-4</v>
      </c>
      <c r="U1132" s="78">
        <f>_xll.qlAbcdMathFunctionValue(U$1,($Q1132-evaluationDate)/365)</f>
        <v>8.744726124603132E-4</v>
      </c>
      <c r="V1132" s="78">
        <f>_xll.qlAbcdMathFunctionValue(V$1,($Q1132-evaluationDate)/365)</f>
        <v>1.4897693582404177E-3</v>
      </c>
      <c r="W1132" s="78">
        <f>_xll.qlAbcdMathFunctionValue(W$1,($Q1132-evaluationDate)/365)</f>
        <v>1.5464779620925529E-3</v>
      </c>
      <c r="X1132" s="78">
        <f>_xll.qlAbcdMathFunctionValue(X$1,($Q1132-evaluationDate)/365)</f>
        <v>1.5995632863963886E-4</v>
      </c>
      <c r="Y1132" s="78">
        <f>_xll.qlAbcdMathFunctionValue(Y$1,($Q1132-evaluationDate)/365)</f>
        <v>1.5971570437607992E-4</v>
      </c>
    </row>
    <row r="1133" spans="16:25" x14ac:dyDescent="0.25">
      <c r="P1133" s="64" t="s">
        <v>99</v>
      </c>
      <c r="Q1133" s="147">
        <f>_xll.qlCalendarAdvance(Calendar,Q1132,P1133,,,trigger)</f>
        <v>47471</v>
      </c>
      <c r="R1133" s="78">
        <f>_xll.qlAbcdMathFunctionValue(R$1,($Q1133-evaluationDate)/365)</f>
        <v>4.0966892432781521E-4</v>
      </c>
      <c r="S1133" s="78">
        <f>_xll.qlAbcdMathFunctionValue(S$1,($Q1133-evaluationDate)/365)</f>
        <v>4.2319326950868597E-4</v>
      </c>
      <c r="T1133" s="78">
        <f>_xll.qlAbcdMathFunctionValue(T$1,($Q1133-evaluationDate)/365)</f>
        <v>8.6942302235510336E-4</v>
      </c>
      <c r="U1133" s="78">
        <f>_xll.qlAbcdMathFunctionValue(U$1,($Q1133-evaluationDate)/365)</f>
        <v>8.7378903209650149E-4</v>
      </c>
      <c r="V1133" s="78">
        <f>_xll.qlAbcdMathFunctionValue(V$1,($Q1133-evaluationDate)/365)</f>
        <v>1.487718223704422E-3</v>
      </c>
      <c r="W1133" s="78">
        <f>_xll.qlAbcdMathFunctionValue(W$1,($Q1133-evaluationDate)/365)</f>
        <v>1.5441851623373818E-3</v>
      </c>
      <c r="X1133" s="78">
        <f>_xll.qlAbcdMathFunctionValue(X$1,($Q1133-evaluationDate)/365)</f>
        <v>1.6005967438472373E-4</v>
      </c>
      <c r="Y1133" s="78">
        <f>_xll.qlAbcdMathFunctionValue(Y$1,($Q1133-evaluationDate)/365)</f>
        <v>1.5981993475714081E-4</v>
      </c>
    </row>
    <row r="1134" spans="16:25" x14ac:dyDescent="0.25">
      <c r="P1134" s="64" t="s">
        <v>99</v>
      </c>
      <c r="Q1134" s="147">
        <f>_xll.qlCalendarAdvance(Calendar,Q1133,P1134,,,trigger)</f>
        <v>47479</v>
      </c>
      <c r="R1134" s="78">
        <f>_xll.qlAbcdMathFunctionValue(R$1,($Q1134-evaluationDate)/365)</f>
        <v>4.0852091220391765E-4</v>
      </c>
      <c r="S1134" s="78">
        <f>_xll.qlAbcdMathFunctionValue(S$1,($Q1134-evaluationDate)/365)</f>
        <v>4.2197885030983648E-4</v>
      </c>
      <c r="T1134" s="78">
        <f>_xll.qlAbcdMathFunctionValue(T$1,($Q1134-evaluationDate)/365)</f>
        <v>8.686662436835765E-4</v>
      </c>
      <c r="U1134" s="78">
        <f>_xll.qlAbcdMathFunctionValue(U$1,($Q1134-evaluationDate)/365)</f>
        <v>8.7301130141409315E-4</v>
      </c>
      <c r="V1134" s="78">
        <f>_xll.qlAbcdMathFunctionValue(V$1,($Q1134-evaluationDate)/365)</f>
        <v>1.4853848268921888E-3</v>
      </c>
      <c r="W1134" s="78">
        <f>_xll.qlAbcdMathFunctionValue(W$1,($Q1134-evaluationDate)/365)</f>
        <v>1.5415766630505383E-3</v>
      </c>
      <c r="X1134" s="78">
        <f>_xll.qlAbcdMathFunctionValue(X$1,($Q1134-evaluationDate)/365)</f>
        <v>1.6017731786677059E-4</v>
      </c>
      <c r="Y1134" s="78">
        <f>_xll.qlAbcdMathFunctionValue(Y$1,($Q1134-evaluationDate)/365)</f>
        <v>1.5993858665739444E-4</v>
      </c>
    </row>
    <row r="1135" spans="16:25" x14ac:dyDescent="0.25">
      <c r="P1135" s="64" t="s">
        <v>99</v>
      </c>
      <c r="Q1135" s="147">
        <f>_xll.qlCalendarAdvance(Calendar,Q1134,P1135,,,trigger)</f>
        <v>47486</v>
      </c>
      <c r="R1135" s="78">
        <f>_xll.qlAbcdMathFunctionValue(R$1,($Q1135-evaluationDate)/365)</f>
        <v>4.0752103899109539E-4</v>
      </c>
      <c r="S1135" s="78">
        <f>_xll.qlAbcdMathFunctionValue(S$1,($Q1135-evaluationDate)/365)</f>
        <v>4.209211036782603E-4</v>
      </c>
      <c r="T1135" s="78">
        <f>_xll.qlAbcdMathFunctionValue(T$1,($Q1135-evaluationDate)/365)</f>
        <v>8.6800704721105241E-4</v>
      </c>
      <c r="U1135" s="78">
        <f>_xll.qlAbcdMathFunctionValue(U$1,($Q1135-evaluationDate)/365)</f>
        <v>8.7233384174952413E-4</v>
      </c>
      <c r="V1135" s="78">
        <f>_xll.qlAbcdMathFunctionValue(V$1,($Q1135-evaluationDate)/365)</f>
        <v>1.4833524803944298E-3</v>
      </c>
      <c r="W1135" s="78">
        <f>_xll.qlAbcdMathFunctionValue(W$1,($Q1135-evaluationDate)/365)</f>
        <v>1.53930455006827E-3</v>
      </c>
      <c r="X1135" s="78">
        <f>_xll.qlAbcdMathFunctionValue(X$1,($Q1135-evaluationDate)/365)</f>
        <v>1.6027984924484823E-4</v>
      </c>
      <c r="Y1135" s="78">
        <f>_xll.qlAbcdMathFunctionValue(Y$1,($Q1135-evaluationDate)/365)</f>
        <v>1.6004199812522766E-4</v>
      </c>
    </row>
    <row r="1136" spans="16:25" x14ac:dyDescent="0.25">
      <c r="P1136" s="64" t="s">
        <v>99</v>
      </c>
      <c r="Q1136" s="147">
        <f>_xll.qlCalendarAdvance(Calendar,Q1135,P1136,,,trigger)</f>
        <v>47493</v>
      </c>
      <c r="R1136" s="78">
        <f>_xll.qlAbcdMathFunctionValue(R$1,($Q1136-evaluationDate)/365)</f>
        <v>4.0652547696383055E-4</v>
      </c>
      <c r="S1136" s="78">
        <f>_xll.qlAbcdMathFunctionValue(S$1,($Q1136-evaluationDate)/365)</f>
        <v>4.1986788490534332E-4</v>
      </c>
      <c r="T1136" s="78">
        <f>_xll.qlAbcdMathFunctionValue(T$1,($Q1136-evaluationDate)/365)</f>
        <v>8.6735062619776088E-4</v>
      </c>
      <c r="U1136" s="78">
        <f>_xll.qlAbcdMathFunctionValue(U$1,($Q1136-evaluationDate)/365)</f>
        <v>8.7165922256541716E-4</v>
      </c>
      <c r="V1136" s="78">
        <f>_xll.qlAbcdMathFunctionValue(V$1,($Q1136-evaluationDate)/365)</f>
        <v>1.4813288504785908E-3</v>
      </c>
      <c r="W1136" s="78">
        <f>_xll.qlAbcdMathFunctionValue(W$1,($Q1136-evaluationDate)/365)</f>
        <v>1.5370420364156567E-3</v>
      </c>
      <c r="X1136" s="78">
        <f>_xll.qlAbcdMathFunctionValue(X$1,($Q1136-evaluationDate)/365)</f>
        <v>1.603820020288771E-4</v>
      </c>
      <c r="Y1136" s="78">
        <f>_xll.qlAbcdMathFunctionValue(Y$1,($Q1136-evaluationDate)/365)</f>
        <v>1.6014502886900814E-4</v>
      </c>
    </row>
    <row r="1137" spans="16:25" x14ac:dyDescent="0.25">
      <c r="P1137" s="64" t="s">
        <v>99</v>
      </c>
      <c r="Q1137" s="147">
        <f>_xll.qlCalendarAdvance(Calendar,Q1136,P1137,,,trigger)</f>
        <v>47500</v>
      </c>
      <c r="R1137" s="78">
        <f>_xll.qlAbcdMathFunctionValue(R$1,($Q1137-evaluationDate)/365)</f>
        <v>4.0553420989068164E-4</v>
      </c>
      <c r="S1137" s="78">
        <f>_xll.qlAbcdMathFunctionValue(S$1,($Q1137-evaluationDate)/365)</f>
        <v>4.1881917720444964E-4</v>
      </c>
      <c r="T1137" s="78">
        <f>_xll.qlAbcdMathFunctionValue(T$1,($Q1137-evaluationDate)/365)</f>
        <v>8.6669697072404425E-4</v>
      </c>
      <c r="U1137" s="78">
        <f>_xll.qlAbcdMathFunctionValue(U$1,($Q1137-evaluationDate)/365)</f>
        <v>8.7098743380614079E-4</v>
      </c>
      <c r="V1137" s="78">
        <f>_xll.qlAbcdMathFunctionValue(V$1,($Q1137-evaluationDate)/365)</f>
        <v>1.479313904694631E-3</v>
      </c>
      <c r="W1137" s="78">
        <f>_xll.qlAbcdMathFunctionValue(W$1,($Q1137-evaluationDate)/365)</f>
        <v>1.5347890875169645E-3</v>
      </c>
      <c r="X1137" s="78">
        <f>_xll.qlAbcdMathFunctionValue(X$1,($Q1137-evaluationDate)/365)</f>
        <v>1.6048377714078364E-4</v>
      </c>
      <c r="Y1137" s="78">
        <f>_xll.qlAbcdMathFunctionValue(Y$1,($Q1137-evaluationDate)/365)</f>
        <v>1.6024767980548157E-4</v>
      </c>
    </row>
    <row r="1138" spans="16:25" x14ac:dyDescent="0.25">
      <c r="P1138" s="64" t="s">
        <v>99</v>
      </c>
      <c r="Q1138" s="147">
        <f>_xll.qlCalendarAdvance(Calendar,Q1137,P1138,,,trigger)</f>
        <v>47507</v>
      </c>
      <c r="R1138" s="78">
        <f>_xll.qlAbcdMathFunctionValue(R$1,($Q1138-evaluationDate)/365)</f>
        <v>4.0454722158262725E-4</v>
      </c>
      <c r="S1138" s="78">
        <f>_xll.qlAbcdMathFunctionValue(S$1,($Q1138-evaluationDate)/365)</f>
        <v>4.1777496383044838E-4</v>
      </c>
      <c r="T1138" s="78">
        <f>_xll.qlAbcdMathFunctionValue(T$1,($Q1138-evaluationDate)/365)</f>
        <v>8.6604607089135765E-4</v>
      </c>
      <c r="U1138" s="78">
        <f>_xll.qlAbcdMathFunctionValue(U$1,($Q1138-evaluationDate)/365)</f>
        <v>8.7031846543654361E-4</v>
      </c>
      <c r="V1138" s="78">
        <f>_xll.qlAbcdMathFunctionValue(V$1,($Q1138-evaluationDate)/365)</f>
        <v>1.4773076106739773E-3</v>
      </c>
      <c r="W1138" s="78">
        <f>_xll.qlAbcdMathFunctionValue(W$1,($Q1138-evaluationDate)/365)</f>
        <v>1.5325456688726076E-3</v>
      </c>
      <c r="X1138" s="78">
        <f>_xll.qlAbcdMathFunctionValue(X$1,($Q1138-evaluationDate)/365)</f>
        <v>1.6058517550465669E-4</v>
      </c>
      <c r="Y1138" s="78">
        <f>_xll.qlAbcdMathFunctionValue(Y$1,($Q1138-evaluationDate)/365)</f>
        <v>1.6034995185368957E-4</v>
      </c>
    </row>
    <row r="1139" spans="16:25" x14ac:dyDescent="0.25">
      <c r="P1139" s="64" t="s">
        <v>99</v>
      </c>
      <c r="Q1139" s="147">
        <f>_xll.qlCalendarAdvance(Calendar,Q1138,P1139,,,trigger)</f>
        <v>47514</v>
      </c>
      <c r="R1139" s="78">
        <f>_xll.qlAbcdMathFunctionValue(R$1,($Q1139-evaluationDate)/365)</f>
        <v>4.0356449589312401E-4</v>
      </c>
      <c r="S1139" s="78">
        <f>_xll.qlAbcdMathFunctionValue(S$1,($Q1139-evaluationDate)/365)</f>
        <v>4.1673522807980081E-4</v>
      </c>
      <c r="T1139" s="78">
        <f>_xll.qlAbcdMathFunctionValue(T$1,($Q1139-evaluationDate)/365)</f>
        <v>8.6539791682236126E-4</v>
      </c>
      <c r="U1139" s="78">
        <f>_xll.qlAbcdMathFunctionValue(U$1,($Q1139-evaluationDate)/365)</f>
        <v>8.6965230744205809E-4</v>
      </c>
      <c r="V1139" s="78">
        <f>_xll.qlAbcdMathFunctionValue(V$1,($Q1139-evaluationDate)/365)</f>
        <v>1.4753099361296815E-3</v>
      </c>
      <c r="W1139" s="78">
        <f>_xll.qlAbcdMathFunctionValue(W$1,($Q1139-evaluationDate)/365)</f>
        <v>1.5303117460594364E-3</v>
      </c>
      <c r="X1139" s="78">
        <f>_xll.qlAbcdMathFunctionValue(X$1,($Q1139-evaluationDate)/365)</f>
        <v>1.6068619804669097E-4</v>
      </c>
      <c r="Y1139" s="78">
        <f>_xll.qlAbcdMathFunctionValue(Y$1,($Q1139-evaluationDate)/365)</f>
        <v>1.604518459349116E-4</v>
      </c>
    </row>
    <row r="1140" spans="16:25" x14ac:dyDescent="0.25">
      <c r="P1140" s="64" t="s">
        <v>99</v>
      </c>
      <c r="Q1140" s="147">
        <f>_xll.qlCalendarAdvance(Calendar,Q1139,P1140,,,trigger)</f>
        <v>47521</v>
      </c>
      <c r="R1140" s="78">
        <f>_xll.qlAbcdMathFunctionValue(R$1,($Q1140-evaluationDate)/365)</f>
        <v>4.0258601671816355E-4</v>
      </c>
      <c r="S1140" s="78">
        <f>_xll.qlAbcdMathFunctionValue(S$1,($Q1140-evaluationDate)/365)</f>
        <v>4.1569995329064738E-4</v>
      </c>
      <c r="T1140" s="78">
        <f>_xll.qlAbcdMathFunctionValue(T$1,($Q1140-evaluationDate)/365)</f>
        <v>8.6475249866101069E-4</v>
      </c>
      <c r="U1140" s="78">
        <f>_xll.qlAbcdMathFunctionValue(U$1,($Q1140-evaluationDate)/365)</f>
        <v>8.6898894982880351E-4</v>
      </c>
      <c r="V1140" s="78">
        <f>_xll.qlAbcdMathFunctionValue(V$1,($Q1140-evaluationDate)/365)</f>
        <v>1.4733208488565712E-3</v>
      </c>
      <c r="W1140" s="78">
        <f>_xll.qlAbcdMathFunctionValue(W$1,($Q1140-evaluationDate)/365)</f>
        <v>1.5280872847310237E-3</v>
      </c>
      <c r="X1140" s="78">
        <f>_xll.qlAbcdMathFunctionValue(X$1,($Q1140-evaluationDate)/365)</f>
        <v>1.6078684569513063E-4</v>
      </c>
      <c r="Y1140" s="78">
        <f>_xll.qlAbcdMathFunctionValue(Y$1,($Q1140-evaluationDate)/365)</f>
        <v>1.6055336297260718E-4</v>
      </c>
    </row>
    <row r="1141" spans="16:25" x14ac:dyDescent="0.25">
      <c r="P1141" s="64" t="s">
        <v>99</v>
      </c>
      <c r="Q1141" s="147">
        <f>_xll.qlCalendarAdvance(Calendar,Q1140,P1141,,,trigger)</f>
        <v>47528</v>
      </c>
      <c r="R1141" s="78">
        <f>_xll.qlAbcdMathFunctionValue(R$1,($Q1141-evaluationDate)/365)</f>
        <v>4.0161176799632665E-4</v>
      </c>
      <c r="S1141" s="78">
        <f>_xll.qlAbcdMathFunctionValue(S$1,($Q1141-evaluationDate)/365)</f>
        <v>4.1466912284289026E-4</v>
      </c>
      <c r="T1141" s="78">
        <f>_xll.qlAbcdMathFunctionValue(T$1,($Q1141-evaluationDate)/365)</f>
        <v>8.6410980657264521E-4</v>
      </c>
      <c r="U1141" s="78">
        <f>_xll.qlAbcdMathFunctionValue(U$1,($Q1141-evaluationDate)/365)</f>
        <v>8.6832838262368558E-4</v>
      </c>
      <c r="V1141" s="78">
        <f>_xll.qlAbcdMathFunctionValue(V$1,($Q1141-evaluationDate)/365)</f>
        <v>1.4713403167313974E-3</v>
      </c>
      <c r="W1141" s="78">
        <f>_xll.qlAbcdMathFunctionValue(W$1,($Q1141-evaluationDate)/365)</f>
        <v>1.525872250617945E-3</v>
      </c>
      <c r="X1141" s="78">
        <f>_xll.qlAbcdMathFunctionValue(X$1,($Q1141-evaluationDate)/365)</f>
        <v>1.6088711938021374E-4</v>
      </c>
      <c r="Y1141" s="78">
        <f>_xll.qlAbcdMathFunctionValue(Y$1,($Q1141-evaluationDate)/365)</f>
        <v>1.6065450389235916E-4</v>
      </c>
    </row>
    <row r="1142" spans="16:25" x14ac:dyDescent="0.25">
      <c r="P1142" s="64" t="s">
        <v>99</v>
      </c>
      <c r="Q1142" s="147">
        <f>_xll.qlCalendarAdvance(Calendar,Q1141,P1142,,,trigger)</f>
        <v>47535</v>
      </c>
      <c r="R1142" s="78">
        <f>_xll.qlAbcdMathFunctionValue(R$1,($Q1142-evaluationDate)/365)</f>
        <v>4.0064173370883683E-4</v>
      </c>
      <c r="S1142" s="78">
        <f>_xll.qlAbcdMathFunctionValue(S$1,($Q1142-evaluationDate)/365)</f>
        <v>4.1364272015827588E-4</v>
      </c>
      <c r="T1142" s="78">
        <f>_xll.qlAbcdMathFunctionValue(T$1,($Q1142-evaluationDate)/365)</f>
        <v>8.6346983074407548E-4</v>
      </c>
      <c r="U1142" s="78">
        <f>_xll.qlAbcdMathFunctionValue(U$1,($Q1142-evaluationDate)/365)</f>
        <v>8.6767059587449587E-4</v>
      </c>
      <c r="V1142" s="78">
        <f>_xll.qlAbcdMathFunctionValue(V$1,($Q1142-evaluationDate)/365)</f>
        <v>1.4693683077129792E-3</v>
      </c>
      <c r="W1142" s="78">
        <f>_xll.qlAbcdMathFunctionValue(W$1,($Q1142-evaluationDate)/365)</f>
        <v>1.5236666095280521E-3</v>
      </c>
      <c r="X1142" s="78">
        <f>_xll.qlAbcdMathFunctionValue(X$1,($Q1142-evaluationDate)/365)</f>
        <v>1.6098702003411726E-4</v>
      </c>
      <c r="Y1142" s="78">
        <f>_xll.qlAbcdMathFunctionValue(Y$1,($Q1142-evaluationDate)/365)</f>
        <v>1.6075526962181706E-4</v>
      </c>
    </row>
    <row r="1143" spans="16:25" x14ac:dyDescent="0.25">
      <c r="P1143" s="64" t="s">
        <v>99</v>
      </c>
      <c r="Q1143" s="147">
        <f>_xll.qlCalendarAdvance(Calendar,Q1142,P1143,,,trigger)</f>
        <v>47542</v>
      </c>
      <c r="R1143" s="78">
        <f>_xll.qlAbcdMathFunctionValue(R$1,($Q1143-evaluationDate)/365)</f>
        <v>3.9967589787960969E-4</v>
      </c>
      <c r="S1143" s="78">
        <f>_xll.qlAbcdMathFunctionValue(S$1,($Q1143-evaluationDate)/365)</f>
        <v>4.1262072870047327E-4</v>
      </c>
      <c r="T1143" s="78">
        <f>_xll.qlAbcdMathFunctionValue(T$1,($Q1143-evaluationDate)/365)</f>
        <v>8.6283256138366808E-4</v>
      </c>
      <c r="U1143" s="78">
        <f>_xll.qlAbcdMathFunctionValue(U$1,($Q1143-evaluationDate)/365)</f>
        <v>8.6701557965000839E-4</v>
      </c>
      <c r="V1143" s="78">
        <f>_xll.qlAbcdMathFunctionValue(V$1,($Q1143-evaluationDate)/365)</f>
        <v>1.4674047898423407E-3</v>
      </c>
      <c r="W1143" s="78">
        <f>_xll.qlAbcdMathFunctionValue(W$1,($Q1143-evaluationDate)/365)</f>
        <v>1.5214703273467418E-3</v>
      </c>
      <c r="X1143" s="78">
        <f>_xll.qlAbcdMathFunctionValue(X$1,($Q1143-evaluationDate)/365)</f>
        <v>1.6108654859090242E-4</v>
      </c>
      <c r="Y1143" s="78">
        <f>_xll.qlAbcdMathFunctionValue(Y$1,($Q1143-evaluationDate)/365)</f>
        <v>1.6085566109064138E-4</v>
      </c>
    </row>
    <row r="1144" spans="16:25" x14ac:dyDescent="0.25">
      <c r="P1144" s="64" t="s">
        <v>99</v>
      </c>
      <c r="Q1144" s="147">
        <f>_xll.qlCalendarAdvance(Calendar,Q1143,P1144,,,trigger)</f>
        <v>47549</v>
      </c>
      <c r="R1144" s="78">
        <f>_xll.qlAbcdMathFunctionValue(R$1,($Q1144-evaluationDate)/365)</f>
        <v>3.9871424457530217E-4</v>
      </c>
      <c r="S1144" s="78">
        <f>_xll.qlAbcdMathFunctionValue(S$1,($Q1144-evaluationDate)/365)</f>
        <v>4.1160313197515018E-4</v>
      </c>
      <c r="T1144" s="78">
        <f>_xll.qlAbcdMathFunctionValue(T$1,($Q1144-evaluationDate)/365)</f>
        <v>8.6219798872142926E-4</v>
      </c>
      <c r="U1144" s="78">
        <f>_xll.qlAbcdMathFunctionValue(U$1,($Q1144-evaluationDate)/365)</f>
        <v>8.6636332404007384E-4</v>
      </c>
      <c r="V1144" s="78">
        <f>_xll.qlAbcdMathFunctionValue(V$1,($Q1144-evaluationDate)/365)</f>
        <v>1.4654497312428455E-3</v>
      </c>
      <c r="W1144" s="78">
        <f>_xll.qlAbcdMathFunctionValue(W$1,($Q1144-evaluationDate)/365)</f>
        <v>1.5192833700372161E-3</v>
      </c>
      <c r="X1144" s="78">
        <f>_xll.qlAbcdMathFunctionValue(X$1,($Q1144-evaluationDate)/365)</f>
        <v>1.6118570598646096E-4</v>
      </c>
      <c r="Y1144" s="78">
        <f>_xll.qlAbcdMathFunctionValue(Y$1,($Q1144-evaluationDate)/365)</f>
        <v>1.6095567923044842E-4</v>
      </c>
    </row>
    <row r="1145" spans="16:25" x14ac:dyDescent="0.25">
      <c r="P1145" s="64" t="s">
        <v>99</v>
      </c>
      <c r="Q1145" s="147">
        <f>_xll.qlCalendarAdvance(Calendar,Q1144,P1145,,,trigger)</f>
        <v>47556</v>
      </c>
      <c r="R1145" s="78">
        <f>_xll.qlAbcdMathFunctionValue(R$1,($Q1145-evaluationDate)/365)</f>
        <v>3.9775675790535862E-4</v>
      </c>
      <c r="S1145" s="78">
        <f>_xll.qlAbcdMathFunctionValue(S$1,($Q1145-evaluationDate)/365)</f>
        <v>4.1058991353004832E-4</v>
      </c>
      <c r="T1145" s="78">
        <f>_xll.qlAbcdMathFunctionValue(T$1,($Q1145-evaluationDate)/365)</f>
        <v>8.6156610300908642E-4</v>
      </c>
      <c r="U1145" s="78">
        <f>_xll.qlAbcdMathFunctionValue(U$1,($Q1145-evaluationDate)/365)</f>
        <v>8.657138191557138E-4</v>
      </c>
      <c r="V1145" s="78">
        <f>_xll.qlAbcdMathFunctionValue(V$1,($Q1145-evaluationDate)/365)</f>
        <v>1.4635031001203271E-3</v>
      </c>
      <c r="W1145" s="78">
        <f>_xll.qlAbcdMathFunctionValue(W$1,($Q1145-evaluationDate)/365)</f>
        <v>1.5171057036407413E-3</v>
      </c>
      <c r="X1145" s="78">
        <f>_xll.qlAbcdMathFunctionValue(X$1,($Q1145-evaluationDate)/365)</f>
        <v>1.612844931584617E-4</v>
      </c>
      <c r="Y1145" s="78">
        <f>_xll.qlAbcdMathFunctionValue(Y$1,($Q1145-evaluationDate)/365)</f>
        <v>1.610553249747555E-4</v>
      </c>
    </row>
    <row r="1146" spans="16:25" x14ac:dyDescent="0.25">
      <c r="P1146" s="64" t="s">
        <v>99</v>
      </c>
      <c r="Q1146" s="147">
        <f>_xll.qlCalendarAdvance(Calendar,Q1145,P1146,,,trigger)</f>
        <v>47563</v>
      </c>
      <c r="R1146" s="78">
        <f>_xll.qlAbcdMathFunctionValue(R$1,($Q1146-evaluationDate)/365)</f>
        <v>3.968034220220545E-4</v>
      </c>
      <c r="S1146" s="78">
        <f>_xll.qlAbcdMathFunctionValue(S$1,($Q1146-evaluationDate)/365)</f>
        <v>4.0958105695505375E-4</v>
      </c>
      <c r="T1146" s="78">
        <f>_xll.qlAbcdMathFunctionValue(T$1,($Q1146-evaluationDate)/365)</f>
        <v>8.609368945201682E-4</v>
      </c>
      <c r="U1146" s="78">
        <f>_xll.qlAbcdMathFunctionValue(U$1,($Q1146-evaluationDate)/365)</f>
        <v>8.6506705512921062E-4</v>
      </c>
      <c r="V1146" s="78">
        <f>_xll.qlAbcdMathFunctionValue(V$1,($Q1146-evaluationDate)/365)</f>
        <v>1.4615648647632127E-3</v>
      </c>
      <c r="W1146" s="78">
        <f>_xll.qlAbcdMathFunctionValue(W$1,($Q1146-evaluationDate)/365)</f>
        <v>1.5149372942768959E-3</v>
      </c>
      <c r="X1146" s="78">
        <f>_xll.qlAbcdMathFunctionValue(X$1,($Q1146-evaluationDate)/365)</f>
        <v>1.6138291104629787E-4</v>
      </c>
      <c r="Y1146" s="78">
        <f>_xll.qlAbcdMathFunctionValue(Y$1,($Q1146-evaluationDate)/365)</f>
        <v>1.6115459925892701E-4</v>
      </c>
    </row>
    <row r="1147" spans="16:25" x14ac:dyDescent="0.25">
      <c r="P1147" s="64" t="s">
        <v>99</v>
      </c>
      <c r="Q1147" s="147">
        <f>_xll.qlCalendarAdvance(Calendar,Q1146,P1147,,,trigger)</f>
        <v>47570</v>
      </c>
      <c r="R1147" s="78">
        <f>_xll.qlAbcdMathFunctionValue(R$1,($Q1147-evaluationDate)/365)</f>
        <v>3.9585422112054002E-4</v>
      </c>
      <c r="S1147" s="78">
        <f>_xll.qlAbcdMathFunctionValue(S$1,($Q1147-evaluationDate)/365)</f>
        <v>4.0857654588226822E-4</v>
      </c>
      <c r="T1147" s="78">
        <f>_xll.qlAbcdMathFunctionValue(T$1,($Q1147-evaluationDate)/365)</f>
        <v>8.6031035355008285E-4</v>
      </c>
      <c r="U1147" s="78">
        <f>_xll.qlAbcdMathFunctionValue(U$1,($Q1147-evaluationDate)/365)</f>
        <v>8.6442302211419797E-4</v>
      </c>
      <c r="V1147" s="78">
        <f>_xll.qlAbcdMathFunctionValue(V$1,($Q1147-evaluationDate)/365)</f>
        <v>1.4596349935426466E-3</v>
      </c>
      <c r="W1147" s="78">
        <f>_xll.qlAbcdMathFunctionValue(W$1,($Q1147-evaluationDate)/365)</f>
        <v>1.5127781081438181E-3</v>
      </c>
      <c r="X1147" s="78">
        <f>_xll.qlAbcdMathFunctionValue(X$1,($Q1147-evaluationDate)/365)</f>
        <v>1.614809605910347E-4</v>
      </c>
      <c r="Y1147" s="78">
        <f>_xll.qlAbcdMathFunctionValue(Y$1,($Q1147-evaluationDate)/365)</f>
        <v>1.6125350302012071E-4</v>
      </c>
    </row>
    <row r="1148" spans="16:25" x14ac:dyDescent="0.25">
      <c r="P1148" s="64" t="s">
        <v>99</v>
      </c>
      <c r="Q1148" s="147">
        <f>_xll.qlCalendarAdvance(Calendar,Q1147,P1148,,,trigger)</f>
        <v>47577</v>
      </c>
      <c r="R1148" s="78">
        <f>_xll.qlAbcdMathFunctionValue(R$1,($Q1148-evaluationDate)/365)</f>
        <v>3.9490913943887986E-4</v>
      </c>
      <c r="S1148" s="78">
        <f>_xll.qlAbcdMathFunctionValue(S$1,($Q1148-evaluationDate)/365)</f>
        <v>4.0757636398607554E-4</v>
      </c>
      <c r="T1148" s="78">
        <f>_xll.qlAbcdMathFunctionValue(T$1,($Q1148-evaluationDate)/365)</f>
        <v>8.5968647041619495E-4</v>
      </c>
      <c r="U1148" s="78">
        <f>_xll.qlAbcdMathFunctionValue(U$1,($Q1148-evaluationDate)/365)</f>
        <v>8.6378171028574807E-4</v>
      </c>
      <c r="V1148" s="78">
        <f>_xll.qlAbcdMathFunctionValue(V$1,($Q1148-evaluationDate)/365)</f>
        <v>1.4577134549126054E-3</v>
      </c>
      <c r="W1148" s="78">
        <f>_xll.qlAbcdMathFunctionValue(W$1,($Q1148-evaluationDate)/365)</f>
        <v>1.5106281115184446E-3</v>
      </c>
      <c r="X1148" s="78">
        <f>_xll.qlAbcdMathFunctionValue(X$1,($Q1148-evaluationDate)/365)</f>
        <v>1.6157864273535794E-4</v>
      </c>
      <c r="Y1148" s="78">
        <f>_xll.qlAbcdMathFunctionValue(Y$1,($Q1148-evaluationDate)/365)</f>
        <v>1.6135203719723498E-4</v>
      </c>
    </row>
    <row r="1149" spans="16:25" x14ac:dyDescent="0.25">
      <c r="P1149" s="64" t="s">
        <v>99</v>
      </c>
      <c r="Q1149" s="147">
        <f>_xll.qlCalendarAdvance(Calendar,Q1148,P1149,,,trigger)</f>
        <v>47584</v>
      </c>
      <c r="R1149" s="78">
        <f>_xll.qlAbcdMathFunctionValue(R$1,($Q1149-evaluationDate)/365)</f>
        <v>3.9396816125809181E-4</v>
      </c>
      <c r="S1149" s="78">
        <f>_xll.qlAbcdMathFunctionValue(S$1,($Q1149-evaluationDate)/365)</f>
        <v>4.065804949832069E-4</v>
      </c>
      <c r="T1149" s="78">
        <f>_xll.qlAbcdMathFunctionValue(T$1,($Q1149-evaluationDate)/365)</f>
        <v>8.5906523545790058E-4</v>
      </c>
      <c r="U1149" s="78">
        <f>_xll.qlAbcdMathFunctionValue(U$1,($Q1149-evaluationDate)/365)</f>
        <v>8.6314310984045783E-4</v>
      </c>
      <c r="V1149" s="78">
        <f>_xll.qlAbcdMathFunctionValue(V$1,($Q1149-evaluationDate)/365)</f>
        <v>1.4558002174100116E-3</v>
      </c>
      <c r="W1149" s="78">
        <f>_xll.qlAbcdMathFunctionValue(W$1,($Q1149-evaluationDate)/365)</f>
        <v>1.5084872707567453E-3</v>
      </c>
      <c r="X1149" s="78">
        <f>_xll.qlAbcdMathFunctionValue(X$1,($Q1149-evaluationDate)/365)</f>
        <v>1.6167595842352261E-4</v>
      </c>
      <c r="Y1149" s="78">
        <f>_xll.qlAbcdMathFunctionValue(Y$1,($Q1149-evaluationDate)/365)</f>
        <v>1.6145020273085627E-4</v>
      </c>
    </row>
    <row r="1150" spans="16:25" x14ac:dyDescent="0.25">
      <c r="P1150" s="64" t="s">
        <v>99</v>
      </c>
      <c r="Q1150" s="147">
        <f>_xll.qlCalendarAdvance(Calendar,Q1149,P1150,,,trigger)</f>
        <v>47591</v>
      </c>
      <c r="R1150" s="78">
        <f>_xll.qlAbcdMathFunctionValue(R$1,($Q1150-evaluationDate)/365)</f>
        <v>3.9303127090218302E-4</v>
      </c>
      <c r="S1150" s="78">
        <f>_xll.qlAbcdMathFunctionValue(S$1,($Q1150-evaluationDate)/365)</f>
        <v>4.0558892263280357E-4</v>
      </c>
      <c r="T1150" s="78">
        <f>_xll.qlAbcdMathFunctionValue(T$1,($Q1150-evaluationDate)/365)</f>
        <v>8.5844663903669987E-4</v>
      </c>
      <c r="U1150" s="78">
        <f>_xll.qlAbcdMathFunctionValue(U$1,($Q1150-evaluationDate)/365)</f>
        <v>8.6250721099653252E-4</v>
      </c>
      <c r="V1150" s="78">
        <f>_xll.qlAbcdMathFunctionValue(V$1,($Q1150-evaluationDate)/365)</f>
        <v>1.4538952496548408E-3</v>
      </c>
      <c r="W1150" s="78">
        <f>_xll.qlAbcdMathFunctionValue(W$1,($Q1150-evaluationDate)/365)</f>
        <v>1.5063555522939502E-3</v>
      </c>
      <c r="X1150" s="78">
        <f>_xll.qlAbcdMathFunctionValue(X$1,($Q1150-evaluationDate)/365)</f>
        <v>1.6177290860130251E-4</v>
      </c>
      <c r="Y1150" s="78">
        <f>_xll.qlAbcdMathFunctionValue(Y$1,($Q1150-evaluationDate)/365)</f>
        <v>1.615480005632074E-4</v>
      </c>
    </row>
    <row r="1151" spans="16:25" x14ac:dyDescent="0.25">
      <c r="P1151" s="64" t="s">
        <v>99</v>
      </c>
      <c r="Q1151" s="147">
        <f>_xll.qlCalendarAdvance(Calendar,Q1150,P1151,,,trigger)</f>
        <v>47598</v>
      </c>
      <c r="R1151" s="78">
        <f>_xll.qlAbcdMathFunctionValue(R$1,($Q1151-evaluationDate)/365)</f>
        <v>3.9209845273818528E-4</v>
      </c>
      <c r="S1151" s="78">
        <f>_xll.qlAbcdMathFunctionValue(S$1,($Q1151-evaluationDate)/365)</f>
        <v>4.0460163073647811E-4</v>
      </c>
      <c r="T1151" s="78">
        <f>_xll.qlAbcdMathFunctionValue(T$1,($Q1151-evaluationDate)/365)</f>
        <v>8.5783067153627013E-4</v>
      </c>
      <c r="U1151" s="78">
        <f>_xll.qlAbcdMathFunctionValue(U$1,($Q1151-evaluationDate)/365)</f>
        <v>8.6187400399386892E-4</v>
      </c>
      <c r="V1151" s="78">
        <f>_xll.qlAbcdMathFunctionValue(V$1,($Q1151-evaluationDate)/365)</f>
        <v>1.4519985203502281E-3</v>
      </c>
      <c r="W1151" s="78">
        <f>_xll.qlAbcdMathFunctionValue(W$1,($Q1151-evaluationDate)/365)</f>
        <v>1.5042329226447753E-3</v>
      </c>
      <c r="X1151" s="78">
        <f>_xll.qlAbcdMathFunctionValue(X$1,($Q1151-evaluationDate)/365)</f>
        <v>1.6186949421594007E-4</v>
      </c>
      <c r="Y1151" s="78">
        <f>_xll.qlAbcdMathFunctionValue(Y$1,($Q1151-evaluationDate)/365)</f>
        <v>1.6164543163809617E-4</v>
      </c>
    </row>
    <row r="1152" spans="16:25" x14ac:dyDescent="0.25">
      <c r="P1152" s="64" t="s">
        <v>99</v>
      </c>
      <c r="Q1152" s="147">
        <f>_xll.qlCalendarAdvance(Calendar,Q1151,P1152,,,trigger)</f>
        <v>47605</v>
      </c>
      <c r="R1152" s="78">
        <f>_xll.qlAbcdMathFunctionValue(R$1,($Q1152-evaluationDate)/365)</f>
        <v>3.9116969117618749E-4</v>
      </c>
      <c r="S1152" s="78">
        <f>_xll.qlAbcdMathFunctionValue(S$1,($Q1152-evaluationDate)/365)</f>
        <v>4.0361860313837291E-4</v>
      </c>
      <c r="T1152" s="78">
        <f>_xll.qlAbcdMathFunctionValue(T$1,($Q1152-evaluationDate)/365)</f>
        <v>8.5721732336253495E-4</v>
      </c>
      <c r="U1152" s="78">
        <f>_xll.qlAbcdMathFunctionValue(U$1,($Q1152-evaluationDate)/365)</f>
        <v>8.6124347909413571E-4</v>
      </c>
      <c r="V1152" s="78">
        <f>_xll.qlAbcdMathFunctionValue(V$1,($Q1152-evaluationDate)/365)</f>
        <v>1.4501099982825673E-3</v>
      </c>
      <c r="W1152" s="78">
        <f>_xll.qlAbcdMathFunctionValue(W$1,($Q1152-evaluationDate)/365)</f>
        <v>1.5021193484036389E-3</v>
      </c>
      <c r="X1152" s="78">
        <f>_xll.qlAbcdMathFunctionValue(X$1,($Q1152-evaluationDate)/365)</f>
        <v>1.6196571621609695E-4</v>
      </c>
      <c r="Y1152" s="78">
        <f>_xll.qlAbcdMathFunctionValue(Y$1,($Q1152-evaluationDate)/365)</f>
        <v>1.6174249690086451E-4</v>
      </c>
    </row>
    <row r="1153" spans="16:25" x14ac:dyDescent="0.25">
      <c r="P1153" s="64" t="s">
        <v>99</v>
      </c>
      <c r="Q1153" s="147">
        <f>_xll.qlCalendarAdvance(Calendar,Q1152,P1153,,,trigger)</f>
        <v>47612</v>
      </c>
      <c r="R1153" s="78">
        <f>_xll.qlAbcdMathFunctionValue(R$1,($Q1153-evaluationDate)/365)</f>
        <v>3.9024497066936659E-4</v>
      </c>
      <c r="S1153" s="78">
        <f>_xll.qlAbcdMathFunctionValue(S$1,($Q1153-evaluationDate)/365)</f>
        <v>4.026398237252165E-4</v>
      </c>
      <c r="T1153" s="78">
        <f>_xll.qlAbcdMathFunctionValue(T$1,($Q1153-evaluationDate)/365)</f>
        <v>8.5660658494373352E-4</v>
      </c>
      <c r="U1153" s="78">
        <f>_xll.qlAbcdMathFunctionValue(U$1,($Q1153-evaluationDate)/365)</f>
        <v>8.6061562658085265E-4</v>
      </c>
      <c r="V1153" s="78">
        <f>_xll.qlAbcdMathFunctionValue(V$1,($Q1153-evaluationDate)/365)</f>
        <v>1.448229652321607E-3</v>
      </c>
      <c r="W1153" s="78">
        <f>_xll.qlAbcdMathFunctionValue(W$1,($Q1153-evaluationDate)/365)</f>
        <v>1.5000147962448754E-3</v>
      </c>
      <c r="X1153" s="78">
        <f>_xll.qlAbcdMathFunctionValue(X$1,($Q1153-evaluationDate)/365)</f>
        <v>1.6206157555180499E-4</v>
      </c>
      <c r="Y1153" s="78">
        <f>_xll.qlAbcdMathFunctionValue(Y$1,($Q1153-evaluationDate)/365)</f>
        <v>1.6183919729833858E-4</v>
      </c>
    </row>
    <row r="1154" spans="16:25" x14ac:dyDescent="0.25">
      <c r="P1154" s="64" t="s">
        <v>99</v>
      </c>
      <c r="Q1154" s="147">
        <f>_xll.qlCalendarAdvance(Calendar,Q1153,P1154,,,trigger)</f>
        <v>47619</v>
      </c>
      <c r="R1154" s="78">
        <f>_xll.qlAbcdMathFunctionValue(R$1,($Q1154-evaluationDate)/365)</f>
        <v>3.8932427571401708E-4</v>
      </c>
      <c r="S1154" s="78">
        <f>_xll.qlAbcdMathFunctionValue(S$1,($Q1154-evaluationDate)/365)</f>
        <v>4.0166527642637772E-4</v>
      </c>
      <c r="T1154" s="78">
        <f>_xll.qlAbcdMathFunctionValue(T$1,($Q1154-evaluationDate)/365)</f>
        <v>8.559984467304872E-4</v>
      </c>
      <c r="U1154" s="78">
        <f>_xll.qlAbcdMathFunctionValue(U$1,($Q1154-evaluationDate)/365)</f>
        <v>8.5999043675946804E-4</v>
      </c>
      <c r="V1154" s="78">
        <f>_xll.qlAbcdMathFunctionValue(V$1,($Q1154-evaluationDate)/365)</f>
        <v>1.4463574514205443E-3</v>
      </c>
      <c r="W1154" s="78">
        <f>_xll.qlAbcdMathFunctionValue(W$1,($Q1154-evaluationDate)/365)</f>
        <v>1.4979192329229419E-3</v>
      </c>
      <c r="X1154" s="78">
        <f>_xll.qlAbcdMathFunctionValue(X$1,($Q1154-evaluationDate)/365)</f>
        <v>1.6215707317441771E-4</v>
      </c>
      <c r="Y1154" s="78">
        <f>_xll.qlAbcdMathFunctionValue(Y$1,($Q1154-evaluationDate)/365)</f>
        <v>1.6193553377877876E-4</v>
      </c>
    </row>
    <row r="1155" spans="16:25" x14ac:dyDescent="0.25">
      <c r="P1155" s="64" t="s">
        <v>99</v>
      </c>
      <c r="Q1155" s="147">
        <f>_xll.qlCalendarAdvance(Calendar,Q1154,P1155,,,trigger)</f>
        <v>47626</v>
      </c>
      <c r="R1155" s="78">
        <f>_xll.qlAbcdMathFunctionValue(R$1,($Q1155-evaluationDate)/365)</f>
        <v>3.8840759084957723E-4</v>
      </c>
      <c r="S1155" s="78">
        <f>_xll.qlAbcdMathFunctionValue(S$1,($Q1155-evaluationDate)/365)</f>
        <v>4.0069494521391804E-4</v>
      </c>
      <c r="T1155" s="78">
        <f>_xll.qlAbcdMathFunctionValue(T$1,($Q1155-evaluationDate)/365)</f>
        <v>8.5539289919586497E-4</v>
      </c>
      <c r="U1155" s="78">
        <f>_xll.qlAbcdMathFunctionValue(U$1,($Q1155-evaluationDate)/365)</f>
        <v>8.5936789995743397E-4</v>
      </c>
      <c r="V1155" s="78">
        <f>_xll.qlAbcdMathFunctionValue(V$1,($Q1155-evaluationDate)/365)</f>
        <v>1.4444933646161108E-3</v>
      </c>
      <c r="W1155" s="78">
        <f>_xll.qlAbcdMathFunctionValue(W$1,($Q1155-evaluationDate)/365)</f>
        <v>1.4958326252726207E-3</v>
      </c>
      <c r="X1155" s="78">
        <f>_xll.qlAbcdMathFunctionValue(X$1,($Q1155-evaluationDate)/365)</f>
        <v>1.6225221003656254E-4</v>
      </c>
      <c r="Y1155" s="78">
        <f>_xll.qlAbcdMathFunctionValue(Y$1,($Q1155-evaluationDate)/365)</f>
        <v>1.620315072918307E-4</v>
      </c>
    </row>
    <row r="1156" spans="16:25" x14ac:dyDescent="0.25">
      <c r="P1156" s="64" t="s">
        <v>99</v>
      </c>
      <c r="Q1156" s="147">
        <f>_xll.qlCalendarAdvance(Calendar,Q1155,P1156,,,trigger)</f>
        <v>47633</v>
      </c>
      <c r="R1156" s="78">
        <f>_xll.qlAbcdMathFunctionValue(R$1,($Q1156-evaluationDate)/365)</f>
        <v>3.8749490065865622E-4</v>
      </c>
      <c r="S1156" s="78">
        <f>_xll.qlAbcdMathFunctionValue(S$1,($Q1156-evaluationDate)/365)</f>
        <v>3.9972881410264198E-4</v>
      </c>
      <c r="T1156" s="78">
        <f>_xll.qlAbcdMathFunctionValue(T$1,($Q1156-evaluationDate)/365)</f>
        <v>8.5478993283544811E-4</v>
      </c>
      <c r="U1156" s="78">
        <f>_xll.qlAbcdMathFunctionValue(U$1,($Q1156-evaluationDate)/365)</f>
        <v>8.5874800652428166E-4</v>
      </c>
      <c r="V1156" s="78">
        <f>_xll.qlAbcdMathFunctionValue(V$1,($Q1156-evaluationDate)/365)</f>
        <v>1.4426373610286602E-3</v>
      </c>
      <c r="W1156" s="78">
        <f>_xll.qlAbcdMathFunctionValue(W$1,($Q1156-evaluationDate)/365)</f>
        <v>1.4937549402092177E-3</v>
      </c>
      <c r="X1156" s="78">
        <f>_xll.qlAbcdMathFunctionValue(X$1,($Q1156-evaluationDate)/365)</f>
        <v>1.6234698709209324E-4</v>
      </c>
      <c r="Y1156" s="78">
        <f>_xll.qlAbcdMathFunctionValue(Y$1,($Q1156-evaluationDate)/365)</f>
        <v>1.6212711878847664E-4</v>
      </c>
    </row>
    <row r="1157" spans="16:25" x14ac:dyDescent="0.25">
      <c r="P1157" s="64" t="s">
        <v>99</v>
      </c>
      <c r="Q1157" s="147">
        <f>_xll.qlCalendarAdvance(Calendar,Q1156,P1157,,,trigger)</f>
        <v>47640</v>
      </c>
      <c r="R1157" s="78">
        <f>_xll.qlAbcdMathFunctionValue(R$1,($Q1157-evaluationDate)/365)</f>
        <v>3.8658618976705674E-4</v>
      </c>
      <c r="S1157" s="78">
        <f>_xll.qlAbcdMathFunctionValue(S$1,($Q1157-evaluationDate)/365)</f>
        <v>3.9876686715014547E-4</v>
      </c>
      <c r="T1157" s="78">
        <f>_xll.qlAbcdMathFunctionValue(T$1,($Q1157-evaluationDate)/365)</f>
        <v>8.5418953816739215E-4</v>
      </c>
      <c r="U1157" s="78">
        <f>_xll.qlAbcdMathFunctionValue(U$1,($Q1157-evaluationDate)/365)</f>
        <v>8.5813074683169254E-4</v>
      </c>
      <c r="V1157" s="78">
        <f>_xll.qlAbcdMathFunctionValue(V$1,($Q1157-evaluationDate)/365)</f>
        <v>1.4407894098622475E-3</v>
      </c>
      <c r="W1157" s="78">
        <f>_xll.qlAbcdMathFunctionValue(W$1,($Q1157-evaluationDate)/365)</f>
        <v>1.4916861447287538E-3</v>
      </c>
      <c r="X1157" s="78">
        <f>_xll.qlAbcdMathFunctionValue(X$1,($Q1157-evaluationDate)/365)</f>
        <v>1.6244140529604297E-4</v>
      </c>
      <c r="Y1157" s="78">
        <f>_xll.qlAbcdMathFunctionValue(Y$1,($Q1157-evaluationDate)/365)</f>
        <v>1.6222236922098734E-4</v>
      </c>
    </row>
    <row r="1158" spans="16:25" x14ac:dyDescent="0.25">
      <c r="P1158" s="64" t="s">
        <v>99</v>
      </c>
      <c r="Q1158" s="147">
        <f>_xll.qlCalendarAdvance(Calendar,Q1157,P1158,,,trigger)</f>
        <v>47647</v>
      </c>
      <c r="R1158" s="78">
        <f>_xll.qlAbcdMathFunctionValue(R$1,($Q1158-evaluationDate)/365)</f>
        <v>3.8568144284379692E-4</v>
      </c>
      <c r="S1158" s="78">
        <f>_xll.qlAbcdMathFunctionValue(S$1,($Q1158-evaluationDate)/365)</f>
        <v>3.9780908845686092E-4</v>
      </c>
      <c r="T1158" s="78">
        <f>_xll.qlAbcdMathFunctionValue(T$1,($Q1158-evaluationDate)/365)</f>
        <v>8.5359170573248732E-4</v>
      </c>
      <c r="U1158" s="78">
        <f>_xll.qlAbcdMathFunctionValue(U$1,($Q1158-evaluationDate)/365)</f>
        <v>8.5751611127357012E-4</v>
      </c>
      <c r="V1158" s="78">
        <f>_xll.qlAbcdMathFunctionValue(V$1,($Q1158-evaluationDate)/365)</f>
        <v>1.4389494804047051E-3</v>
      </c>
      <c r="W1158" s="78">
        <f>_xll.qlAbcdMathFunctionValue(W$1,($Q1158-evaluationDate)/365)</f>
        <v>1.4896262059081516E-3</v>
      </c>
      <c r="X1158" s="78">
        <f>_xll.qlAbcdMathFunctionValue(X$1,($Q1158-evaluationDate)/365)</f>
        <v>1.6253546560457809E-4</v>
      </c>
      <c r="Y1158" s="78">
        <f>_xll.qlAbcdMathFunctionValue(Y$1,($Q1158-evaluationDate)/365)</f>
        <v>1.6231725954287448E-4</v>
      </c>
    </row>
    <row r="1159" spans="16:25" x14ac:dyDescent="0.25">
      <c r="P1159" s="64" t="s">
        <v>99</v>
      </c>
      <c r="Q1159" s="147">
        <f>_xll.qlCalendarAdvance(Calendar,Q1158,P1159,,,trigger)</f>
        <v>47654</v>
      </c>
      <c r="R1159" s="78">
        <f>_xll.qlAbcdMathFunctionValue(R$1,($Q1159-evaluationDate)/365)</f>
        <v>3.847806446011313E-4</v>
      </c>
      <c r="S1159" s="78">
        <f>_xll.qlAbcdMathFunctionValue(S$1,($Q1159-evaluationDate)/365)</f>
        <v>3.9685546216610242E-4</v>
      </c>
      <c r="T1159" s="78">
        <f>_xll.qlAbcdMathFunctionValue(T$1,($Q1159-evaluationDate)/365)</f>
        <v>8.5299642609421912E-4</v>
      </c>
      <c r="U1159" s="78">
        <f>_xll.qlAbcdMathFunctionValue(U$1,($Q1159-evaluationDate)/365)</f>
        <v>8.5690409026610884E-4</v>
      </c>
      <c r="V1159" s="78">
        <f>_xll.qlAbcdMathFunctionValue(V$1,($Q1159-evaluationDate)/365)</f>
        <v>1.4371175420277173E-3</v>
      </c>
      <c r="W1159" s="78">
        <f>_xll.qlAbcdMathFunctionValue(W$1,($Q1159-evaluationDate)/365)</f>
        <v>1.4875750909054185E-3</v>
      </c>
      <c r="X1159" s="78">
        <f>_xll.qlAbcdMathFunctionValue(X$1,($Q1159-evaluationDate)/365)</f>
        <v>1.62629168974952E-4</v>
      </c>
      <c r="Y1159" s="78">
        <f>_xll.qlAbcdMathFunctionValue(Y$1,($Q1159-evaluationDate)/365)</f>
        <v>1.6241179070884356E-4</v>
      </c>
    </row>
    <row r="1160" spans="16:25" x14ac:dyDescent="0.25">
      <c r="P1160" s="64" t="s">
        <v>99</v>
      </c>
      <c r="Q1160" s="147">
        <f>_xll.qlCalendarAdvance(Calendar,Q1159,P1160,,,trigger)</f>
        <v>47661</v>
      </c>
      <c r="R1160" s="78">
        <f>_xll.qlAbcdMathFunctionValue(R$1,($Q1160-evaluationDate)/365)</f>
        <v>3.8388377979456899E-4</v>
      </c>
      <c r="S1160" s="78">
        <f>_xll.qlAbcdMathFunctionValue(S$1,($Q1160-evaluationDate)/365)</f>
        <v>3.959059724641075E-4</v>
      </c>
      <c r="T1160" s="78">
        <f>_xll.qlAbcdMathFunctionValue(T$1,($Q1160-evaluationDate)/365)</f>
        <v>8.5240368983882555E-4</v>
      </c>
      <c r="U1160" s="78">
        <f>_xll.qlAbcdMathFunctionValue(U$1,($Q1160-evaluationDate)/365)</f>
        <v>8.5629467424786214E-4</v>
      </c>
      <c r="V1160" s="78">
        <f>_xll.qlAbcdMathFunctionValue(V$1,($Q1160-evaluationDate)/365)</f>
        <v>1.4352935641868899E-3</v>
      </c>
      <c r="W1160" s="78">
        <f>_xll.qlAbcdMathFunctionValue(W$1,($Q1160-evaluationDate)/365)</f>
        <v>1.4855327669598246E-3</v>
      </c>
      <c r="X1160" s="78">
        <f>_xll.qlAbcdMathFunctionValue(X$1,($Q1160-evaluationDate)/365)</f>
        <v>1.6272251636545988E-4</v>
      </c>
      <c r="Y1160" s="78">
        <f>_xll.qlAbcdMathFunctionValue(Y$1,($Q1160-evaluationDate)/365)</f>
        <v>1.6250596367474736E-4</v>
      </c>
    </row>
    <row r="1161" spans="16:25" x14ac:dyDescent="0.25">
      <c r="P1161" s="64" t="s">
        <v>99</v>
      </c>
      <c r="Q1161" s="147">
        <f>_xll.qlCalendarAdvance(Calendar,Q1160,P1161,,,trigger)</f>
        <v>47668</v>
      </c>
      <c r="R1161" s="78">
        <f>_xll.qlAbcdMathFunctionValue(R$1,($Q1161-evaluationDate)/365)</f>
        <v>3.8299083322289058E-4</v>
      </c>
      <c r="S1161" s="78">
        <f>_xll.qlAbcdMathFunctionValue(S$1,($Q1161-evaluationDate)/365)</f>
        <v>3.9496060358007717E-4</v>
      </c>
      <c r="T1161" s="78">
        <f>_xll.qlAbcdMathFunctionValue(T$1,($Q1161-evaluationDate)/365)</f>
        <v>8.518134875753541E-4</v>
      </c>
      <c r="U1161" s="78">
        <f>_xll.qlAbcdMathFunctionValue(U$1,($Q1161-evaluationDate)/365)</f>
        <v>8.5568785367980842E-4</v>
      </c>
      <c r="V1161" s="78">
        <f>_xll.qlAbcdMathFunctionValue(V$1,($Q1161-evaluationDate)/365)</f>
        <v>1.4334775164218149E-3</v>
      </c>
      <c r="W1161" s="78">
        <f>_xll.qlAbcdMathFunctionValue(W$1,($Q1161-evaluationDate)/365)</f>
        <v>1.4834992013920739E-3</v>
      </c>
      <c r="X1161" s="78">
        <f>_xll.qlAbcdMathFunctionValue(X$1,($Q1161-evaluationDate)/365)</f>
        <v>1.6281550873539381E-4</v>
      </c>
      <c r="Y1161" s="78">
        <f>_xll.qlAbcdMathFunctionValue(Y$1,($Q1161-evaluationDate)/365)</f>
        <v>1.6259977939753995E-4</v>
      </c>
    </row>
    <row r="1162" spans="16:25" x14ac:dyDescent="0.25">
      <c r="P1162" s="64" t="s">
        <v>99</v>
      </c>
      <c r="Q1162" s="147">
        <f>_xll.qlCalendarAdvance(Calendar,Q1161,P1162,,,trigger)</f>
        <v>47675</v>
      </c>
      <c r="R1162" s="78">
        <f>_xll.qlAbcdMathFunctionValue(R$1,($Q1162-evaluationDate)/365)</f>
        <v>3.8210178972816267E-4</v>
      </c>
      <c r="S1162" s="78">
        <f>_xll.qlAbcdMathFunctionValue(S$1,($Q1162-evaluationDate)/365)</f>
        <v>3.9401933978621382E-4</v>
      </c>
      <c r="T1162" s="78">
        <f>_xll.qlAbcdMathFunctionValue(T$1,($Q1162-evaluationDate)/365)</f>
        <v>8.5122580993571609E-4</v>
      </c>
      <c r="U1162" s="78">
        <f>_xll.qlAbcdMathFunctionValue(U$1,($Q1162-evaluationDate)/365)</f>
        <v>8.5508361904541538E-4</v>
      </c>
      <c r="V1162" s="78">
        <f>_xll.qlAbcdMathFunctionValue(V$1,($Q1162-evaluationDate)/365)</f>
        <v>1.4316693683561318E-3</v>
      </c>
      <c r="W1162" s="78">
        <f>_xll.qlAbcdMathFunctionValue(W$1,($Q1162-evaluationDate)/365)</f>
        <v>1.481474361604472E-3</v>
      </c>
      <c r="X1162" s="78">
        <f>_xll.qlAbcdMathFunctionValue(X$1,($Q1162-evaluationDate)/365)</f>
        <v>1.6290814704499827E-4</v>
      </c>
      <c r="Y1162" s="78">
        <f>_xll.qlAbcdMathFunctionValue(Y$1,($Q1162-evaluationDate)/365)</f>
        <v>1.6269323883523105E-4</v>
      </c>
    </row>
    <row r="1163" spans="16:25" x14ac:dyDescent="0.25">
      <c r="P1163" s="64" t="s">
        <v>99</v>
      </c>
      <c r="Q1163" s="147">
        <f>_xll.qlCalendarAdvance(Calendar,Q1162,P1163,,,trigger)</f>
        <v>47682</v>
      </c>
      <c r="R1163" s="78">
        <f>_xll.qlAbcdMathFunctionValue(R$1,($Q1163-evaluationDate)/365)</f>
        <v>3.8121663419575296E-4</v>
      </c>
      <c r="S1163" s="78">
        <f>_xll.qlAbcdMathFunctionValue(S$1,($Q1163-evaluationDate)/365)</f>
        <v>3.9308216539775897E-4</v>
      </c>
      <c r="T1163" s="78">
        <f>_xll.qlAbcdMathFunctionValue(T$1,($Q1163-evaluationDate)/365)</f>
        <v>8.5064064757474193E-4</v>
      </c>
      <c r="U1163" s="78">
        <f>_xll.qlAbcdMathFunctionValue(U$1,($Q1163-evaluationDate)/365)</f>
        <v>8.5448196085070437E-4</v>
      </c>
      <c r="V1163" s="78">
        <f>_xll.qlAbcdMathFunctionValue(V$1,($Q1163-evaluationDate)/365)</f>
        <v>1.4298690896975903E-3</v>
      </c>
      <c r="W1163" s="78">
        <f>_xll.qlAbcdMathFunctionValue(W$1,($Q1163-evaluationDate)/365)</f>
        <v>1.4794582150810917E-3</v>
      </c>
      <c r="X1163" s="78">
        <f>_xll.qlAbcdMathFunctionValue(X$1,($Q1163-evaluationDate)/365)</f>
        <v>1.630004322554262E-4</v>
      </c>
      <c r="Y1163" s="78">
        <f>_xll.qlAbcdMathFunctionValue(Y$1,($Q1163-evaluationDate)/365)</f>
        <v>1.6278634294684092E-4</v>
      </c>
    </row>
    <row r="1164" spans="16:25" x14ac:dyDescent="0.25">
      <c r="P1164" s="64" t="s">
        <v>99</v>
      </c>
      <c r="Q1164" s="147">
        <f>_xll.qlCalendarAdvance(Calendar,Q1163,P1164,,,trigger)</f>
        <v>47689</v>
      </c>
      <c r="R1164" s="78">
        <f>_xll.qlAbcdMathFunctionValue(R$1,($Q1164-evaluationDate)/365)</f>
        <v>3.803353515543402E-4</v>
      </c>
      <c r="S1164" s="78">
        <f>_xll.qlAbcdMathFunctionValue(S$1,($Q1164-evaluationDate)/365)</f>
        <v>3.9214906477302543E-4</v>
      </c>
      <c r="T1164" s="78">
        <f>_xll.qlAbcdMathFunctionValue(T$1,($Q1164-evaluationDate)/365)</f>
        <v>8.5005799117023127E-4</v>
      </c>
      <c r="U1164" s="78">
        <f>_xll.qlAbcdMathFunctionValue(U$1,($Q1164-evaluationDate)/365)</f>
        <v>8.5388286962431042E-4</v>
      </c>
      <c r="V1164" s="78">
        <f>_xll.qlAbcdMathFunctionValue(V$1,($Q1164-evaluationDate)/365)</f>
        <v>1.4280766502380998E-3</v>
      </c>
      <c r="W1164" s="78">
        <f>_xll.qlAbcdMathFunctionValue(W$1,($Q1164-evaluationDate)/365)</f>
        <v>1.477450729387927E-3</v>
      </c>
      <c r="X1164" s="78">
        <f>_xll.qlAbcdMathFunctionValue(X$1,($Q1164-evaluationDate)/365)</f>
        <v>1.6309236532869562E-4</v>
      </c>
      <c r="Y1164" s="78">
        <f>_xll.qlAbcdMathFunctionValue(Y$1,($Q1164-evaluationDate)/365)</f>
        <v>1.6287909269235601E-4</v>
      </c>
    </row>
    <row r="1165" spans="16:25" x14ac:dyDescent="0.25">
      <c r="P1165" s="64" t="s">
        <v>99</v>
      </c>
      <c r="Q1165" s="147">
        <f>_xll.qlCalendarAdvance(Calendar,Q1164,P1165,,,trigger)</f>
        <v>47696</v>
      </c>
      <c r="R1165" s="78">
        <f>_xll.qlAbcdMathFunctionValue(R$1,($Q1165-evaluationDate)/365)</f>
        <v>3.794579267759259E-4</v>
      </c>
      <c r="S1165" s="78">
        <f>_xll.qlAbcdMathFunctionValue(S$1,($Q1165-evaluationDate)/365)</f>
        <v>3.9122002231343198E-4</v>
      </c>
      <c r="T1165" s="78">
        <f>_xll.qlAbcdMathFunctionValue(T$1,($Q1165-evaluationDate)/365)</f>
        <v>8.494778314230056E-4</v>
      </c>
      <c r="U1165" s="78">
        <f>_xll.qlAbcdMathFunctionValue(U$1,($Q1165-evaluationDate)/365)</f>
        <v>8.5328633591754332E-4</v>
      </c>
      <c r="V1165" s="78">
        <f>_xll.qlAbcdMathFunctionValue(V$1,($Q1165-evaluationDate)/365)</f>
        <v>1.4262920198537844E-3</v>
      </c>
      <c r="W1165" s="78">
        <f>_xll.qlAbcdMathFunctionValue(W$1,($Q1165-evaluationDate)/365)</f>
        <v>1.4754518721730508E-3</v>
      </c>
      <c r="X1165" s="78">
        <f>_xll.qlAbcdMathFunctionValue(X$1,($Q1165-evaluationDate)/365)</f>
        <v>1.6318394722764654E-4</v>
      </c>
      <c r="Y1165" s="78">
        <f>_xll.qlAbcdMathFunctionValue(Y$1,($Q1165-evaluationDate)/365)</f>
        <v>1.6297148903268455E-4</v>
      </c>
    </row>
    <row r="1166" spans="16:25" x14ac:dyDescent="0.25">
      <c r="P1166" s="64" t="s">
        <v>99</v>
      </c>
      <c r="Q1166" s="147">
        <f>_xll.qlCalendarAdvance(Calendar,Q1165,P1166,,,trigger)</f>
        <v>47703</v>
      </c>
      <c r="R1166" s="78">
        <f>_xll.qlAbcdMathFunctionValue(R$1,($Q1166-evaluationDate)/365)</f>
        <v>3.7858434487584235E-4</v>
      </c>
      <c r="S1166" s="78">
        <f>_xll.qlAbcdMathFunctionValue(S$1,($Q1166-evaluationDate)/365)</f>
        <v>3.9029502246353302E-4</v>
      </c>
      <c r="T1166" s="78">
        <f>_xll.qlAbcdMathFunctionValue(T$1,($Q1166-evaluationDate)/365)</f>
        <v>8.4890015905695715E-4</v>
      </c>
      <c r="U1166" s="78">
        <f>_xll.qlAbcdMathFunctionValue(U$1,($Q1166-evaluationDate)/365)</f>
        <v>8.5269235030444631E-4</v>
      </c>
      <c r="V1166" s="78">
        <f>_xll.qlAbcdMathFunctionValue(V$1,($Q1166-evaluationDate)/365)</f>
        <v>1.4245151685050304E-3</v>
      </c>
      <c r="W1166" s="78">
        <f>_xll.qlAbcdMathFunctionValue(W$1,($Q1166-evaluationDate)/365)</f>
        <v>1.4734616111667621E-3</v>
      </c>
      <c r="X1166" s="78">
        <f>_xll.qlAbcdMathFunctionValue(X$1,($Q1166-evaluationDate)/365)</f>
        <v>1.6327517891589861E-4</v>
      </c>
      <c r="Y1166" s="78">
        <f>_xll.qlAbcdMathFunctionValue(Y$1,($Q1166-evaluationDate)/365)</f>
        <v>1.6306353292961325E-4</v>
      </c>
    </row>
    <row r="1167" spans="16:25" x14ac:dyDescent="0.25">
      <c r="P1167" s="64" t="s">
        <v>99</v>
      </c>
      <c r="Q1167" s="147">
        <f>_xll.qlCalendarAdvance(Calendar,Q1166,P1167,,,trigger)</f>
        <v>47710</v>
      </c>
      <c r="R1167" s="78">
        <f>_xll.qlAbcdMathFunctionValue(R$1,($Q1167-evaluationDate)/365)</f>
        <v>3.7771459091275956E-4</v>
      </c>
      <c r="S1167" s="78">
        <f>_xll.qlAbcdMathFunctionValue(S$1,($Q1167-evaluationDate)/365)</f>
        <v>3.8937404971104708E-4</v>
      </c>
      <c r="T1167" s="78">
        <f>_xll.qlAbcdMathFunctionValue(T$1,($Q1167-evaluationDate)/365)</f>
        <v>8.483249648190966E-4</v>
      </c>
      <c r="U1167" s="78">
        <f>_xll.qlAbcdMathFunctionValue(U$1,($Q1167-evaluationDate)/365)</f>
        <v>8.5210090338185267E-4</v>
      </c>
      <c r="V1167" s="78">
        <f>_xll.qlAbcdMathFunctionValue(V$1,($Q1167-evaluationDate)/365)</f>
        <v>1.4227460662365292E-3</v>
      </c>
      <c r="W1167" s="78">
        <f>_xll.qlAbcdMathFunctionValue(W$1,($Q1167-evaluationDate)/365)</f>
        <v>1.4714799141817296E-3</v>
      </c>
      <c r="X1167" s="78">
        <f>_xll.qlAbcdMathFunctionValue(X$1,($Q1167-evaluationDate)/365)</f>
        <v>1.6336606135780894E-4</v>
      </c>
      <c r="Y1167" s="78">
        <f>_xll.qlAbcdMathFunctionValue(Y$1,($Q1167-evaluationDate)/365)</f>
        <v>1.6315522534576397E-4</v>
      </c>
    </row>
    <row r="1168" spans="16:25" x14ac:dyDescent="0.25">
      <c r="P1168" s="64" t="s">
        <v>99</v>
      </c>
      <c r="Q1168" s="147">
        <f>_xll.qlCalendarAdvance(Calendar,Q1167,P1168,,,trigger)</f>
        <v>47717</v>
      </c>
      <c r="R1168" s="78">
        <f>_xll.qlAbcdMathFunctionValue(R$1,($Q1168-evaluationDate)/365)</f>
        <v>3.7684864998869128E-4</v>
      </c>
      <c r="S1168" s="78">
        <f>_xll.qlAbcdMathFunctionValue(S$1,($Q1168-evaluationDate)/365)</f>
        <v>3.8845708858688483E-4</v>
      </c>
      <c r="T1168" s="78">
        <f>_xll.qlAbcdMathFunctionValue(T$1,($Q1168-evaluationDate)/365)</f>
        <v>8.4775223947960087E-4</v>
      </c>
      <c r="U1168" s="78">
        <f>_xll.qlAbcdMathFunctionValue(U$1,($Q1168-evaluationDate)/365)</f>
        <v>8.5151198576944209E-4</v>
      </c>
      <c r="V1168" s="78">
        <f>_xll.qlAbcdMathFunctionValue(V$1,($Q1168-evaluationDate)/365)</f>
        <v>1.4209846831773202E-3</v>
      </c>
      <c r="W1168" s="78">
        <f>_xll.qlAbcdMathFunctionValue(W$1,($Q1168-evaluationDate)/365)</f>
        <v>1.4695067491131339E-3</v>
      </c>
      <c r="X1168" s="78">
        <f>_xll.qlAbcdMathFunctionValue(X$1,($Q1168-evaluationDate)/365)</f>
        <v>1.6345659551843066E-4</v>
      </c>
      <c r="Y1168" s="78">
        <f>_xll.qlAbcdMathFunctionValue(Y$1,($Q1168-evaluationDate)/365)</f>
        <v>1.6324656724455122E-4</v>
      </c>
    </row>
    <row r="1169" spans="16:25" x14ac:dyDescent="0.25">
      <c r="P1169" s="64" t="s">
        <v>99</v>
      </c>
      <c r="Q1169" s="147">
        <f>_xll.qlCalendarAdvance(Calendar,Q1168,P1169,,,trigger)</f>
        <v>47724</v>
      </c>
      <c r="R1169" s="78">
        <f>_xll.qlAbcdMathFunctionValue(R$1,($Q1169-evaluationDate)/365)</f>
        <v>3.7598650724899864E-4</v>
      </c>
      <c r="S1169" s="78">
        <f>_xll.qlAbcdMathFunctionValue(S$1,($Q1169-evaluationDate)/365)</f>
        <v>3.8754412366517389E-4</v>
      </c>
      <c r="T1169" s="78">
        <f>_xll.qlAbcdMathFunctionValue(T$1,($Q1169-evaluationDate)/365)</f>
        <v>8.471819738318574E-4</v>
      </c>
      <c r="U1169" s="78">
        <f>_xll.qlAbcdMathFunctionValue(U$1,($Q1169-evaluationDate)/365)</f>
        <v>8.5092558810979479E-4</v>
      </c>
      <c r="V1169" s="78">
        <f>_xll.qlAbcdMathFunctionValue(V$1,($Q1169-evaluationDate)/365)</f>
        <v>1.419230989540828E-3</v>
      </c>
      <c r="W1169" s="78">
        <f>_xll.qlAbcdMathFunctionValue(W$1,($Q1169-evaluationDate)/365)</f>
        <v>1.4675420839388015E-3</v>
      </c>
      <c r="X1169" s="78">
        <f>_xll.qlAbcdMathFunctionValue(X$1,($Q1169-evaluationDate)/365)</f>
        <v>1.635467823634716E-4</v>
      </c>
      <c r="Y1169" s="78">
        <f>_xll.qlAbcdMathFunctionValue(Y$1,($Q1169-evaluationDate)/365)</f>
        <v>1.6333755959013979E-4</v>
      </c>
    </row>
    <row r="1170" spans="16:25" x14ac:dyDescent="0.25">
      <c r="P1170" s="64" t="s">
        <v>99</v>
      </c>
      <c r="Q1170" s="147">
        <f>_xll.qlCalendarAdvance(Calendar,Q1169,P1170,,,trigger)</f>
        <v>47731</v>
      </c>
      <c r="R1170" s="78">
        <f>_xll.qlAbcdMathFunctionValue(R$1,($Q1170-evaluationDate)/365)</f>
        <v>3.7512814788239271E-4</v>
      </c>
      <c r="S1170" s="78">
        <f>_xll.qlAbcdMathFunctionValue(S$1,($Q1170-evaluationDate)/365)</f>
        <v>3.8663513956328224E-4</v>
      </c>
      <c r="T1170" s="78">
        <f>_xll.qlAbcdMathFunctionValue(T$1,($Q1170-evaluationDate)/365)</f>
        <v>8.4661415869250953E-4</v>
      </c>
      <c r="U1170" s="78">
        <f>_xll.qlAbcdMathFunctionValue(U$1,($Q1170-evaluationDate)/365)</f>
        <v>8.5034170106844419E-4</v>
      </c>
      <c r="V1170" s="78">
        <f>_xll.qlAbcdMathFunctionValue(V$1,($Q1170-evaluationDate)/365)</f>
        <v>1.4174849556248972E-3</v>
      </c>
      <c r="W1170" s="78">
        <f>_xll.qlAbcdMathFunctionValue(W$1,($Q1170-evaluationDate)/365)</f>
        <v>1.465585886719337E-3</v>
      </c>
      <c r="X1170" s="78">
        <f>_xll.qlAbcdMathFunctionValue(X$1,($Q1170-evaluationDate)/365)</f>
        <v>1.6363662285925388E-4</v>
      </c>
      <c r="Y1170" s="78">
        <f>_xll.qlAbcdMathFunctionValue(Y$1,($Q1170-evaluationDate)/365)</f>
        <v>1.6342820334740328E-4</v>
      </c>
    </row>
    <row r="1171" spans="16:25" x14ac:dyDescent="0.25">
      <c r="P1171" s="64" t="s">
        <v>99</v>
      </c>
      <c r="Q1171" s="147">
        <f>_xll.qlCalendarAdvance(Calendar,Q1170,P1171,,,trigger)</f>
        <v>47738</v>
      </c>
      <c r="R1171" s="78">
        <f>_xll.qlAbcdMathFunctionValue(R$1,($Q1171-evaluationDate)/365)</f>
        <v>3.7427355712093473E-4</v>
      </c>
      <c r="S1171" s="78">
        <f>_xll.qlAbcdMathFunctionValue(S$1,($Q1171-evaluationDate)/365)</f>
        <v>3.8573012094183959E-4</v>
      </c>
      <c r="T1171" s="78">
        <f>_xll.qlAbcdMathFunctionValue(T$1,($Q1171-evaluationDate)/365)</f>
        <v>8.4604878490149771E-4</v>
      </c>
      <c r="U1171" s="78">
        <f>_xll.qlAbcdMathFunctionValue(U$1,($Q1171-evaluationDate)/365)</f>
        <v>8.4976031533392843E-4</v>
      </c>
      <c r="V1171" s="78">
        <f>_xll.qlAbcdMathFunctionValue(V$1,($Q1171-evaluationDate)/365)</f>
        <v>1.4157465518118213E-3</v>
      </c>
      <c r="W1171" s="78">
        <f>_xll.qlAbcdMathFunctionValue(W$1,($Q1171-evaluationDate)/365)</f>
        <v>1.4636381255982475E-3</v>
      </c>
      <c r="X1171" s="78">
        <f>_xll.qlAbcdMathFunctionValue(X$1,($Q1171-evaluationDate)/365)</f>
        <v>1.6372611797267367E-4</v>
      </c>
      <c r="Y1171" s="78">
        <f>_xll.qlAbcdMathFunctionValue(Y$1,($Q1171-evaluationDate)/365)</f>
        <v>1.6351849948188267E-4</v>
      </c>
    </row>
    <row r="1172" spans="16:25" x14ac:dyDescent="0.25">
      <c r="P1172" s="64" t="s">
        <v>99</v>
      </c>
      <c r="Q1172" s="147">
        <f>_xll.qlCalendarAdvance(Calendar,Q1171,P1172,,,trigger)</f>
        <v>47745</v>
      </c>
      <c r="R1172" s="78">
        <f>_xll.qlAbcdMathFunctionValue(R$1,($Q1172-evaluationDate)/365)</f>
        <v>3.734227202400372E-4</v>
      </c>
      <c r="S1172" s="78">
        <f>_xll.qlAbcdMathFunctionValue(S$1,($Q1172-evaluationDate)/365)</f>
        <v>3.8482905250475873E-4</v>
      </c>
      <c r="T1172" s="78">
        <f>_xll.qlAbcdMathFunctionValue(T$1,($Q1172-evaluationDate)/365)</f>
        <v>8.4548584332210311E-4</v>
      </c>
      <c r="U1172" s="78">
        <f>_xll.qlAbcdMathFunctionValue(U$1,($Q1172-evaluationDate)/365)</f>
        <v>8.491814216178414E-4</v>
      </c>
      <c r="V1172" s="78">
        <f>_xll.qlAbcdMathFunctionValue(V$1,($Q1172-evaluationDate)/365)</f>
        <v>1.4140157485683753E-3</v>
      </c>
      <c r="W1172" s="78">
        <f>_xll.qlAbcdMathFunctionValue(W$1,($Q1172-evaluationDate)/365)</f>
        <v>1.4616987688020697E-3</v>
      </c>
      <c r="X1172" s="78">
        <f>_xll.qlAbcdMathFunctionValue(X$1,($Q1172-evaluationDate)/365)</f>
        <v>1.6381526867116124E-4</v>
      </c>
      <c r="Y1172" s="78">
        <f>_xll.qlAbcdMathFunctionValue(Y$1,($Q1172-evaluationDate)/365)</f>
        <v>1.636084489597455E-4</v>
      </c>
    </row>
    <row r="1173" spans="16:25" x14ac:dyDescent="0.25">
      <c r="P1173" s="64" t="s">
        <v>99</v>
      </c>
      <c r="Q1173" s="147">
        <f>_xll.qlCalendarAdvance(Calendar,Q1172,P1173,,,trigger)</f>
        <v>47752</v>
      </c>
      <c r="R1173" s="78">
        <f>_xll.qlAbcdMathFunctionValue(R$1,($Q1173-evaluationDate)/365)</f>
        <v>3.7257562255845985E-4</v>
      </c>
      <c r="S1173" s="78">
        <f>_xll.qlAbcdMathFunctionValue(S$1,($Q1173-evaluationDate)/365)</f>
        <v>3.8393191899925181E-4</v>
      </c>
      <c r="T1173" s="78">
        <f>_xll.qlAbcdMathFunctionValue(T$1,($Q1173-evaluationDate)/365)</f>
        <v>8.4492532484098544E-4</v>
      </c>
      <c r="U1173" s="78">
        <f>_xll.qlAbcdMathFunctionValue(U$1,($Q1173-evaluationDate)/365)</f>
        <v>8.4860501065487975E-4</v>
      </c>
      <c r="V1173" s="78">
        <f>_xll.qlAbcdMathFunctionValue(V$1,($Q1173-evaluationDate)/365)</f>
        <v>1.4122925164458346E-3</v>
      </c>
      <c r="W1173" s="78">
        <f>_xll.qlAbcdMathFunctionValue(W$1,($Q1173-evaluationDate)/365)</f>
        <v>1.4597677846404826E-3</v>
      </c>
      <c r="X1173" s="78">
        <f>_xll.qlAbcdMathFunctionValue(X$1,($Q1173-evaluationDate)/365)</f>
        <v>1.6390407592264185E-4</v>
      </c>
      <c r="Y1173" s="78">
        <f>_xll.qlAbcdMathFunctionValue(Y$1,($Q1173-evaluationDate)/365)</f>
        <v>1.6369805274774575E-4</v>
      </c>
    </row>
    <row r="1174" spans="16:25" x14ac:dyDescent="0.25">
      <c r="P1174" s="64" t="s">
        <v>99</v>
      </c>
      <c r="Q1174" s="147">
        <f>_xll.qlCalendarAdvance(Calendar,Q1173,P1174,,,trigger)</f>
        <v>47759</v>
      </c>
      <c r="R1174" s="78">
        <f>_xll.qlAbcdMathFunctionValue(R$1,($Q1174-evaluationDate)/365)</f>
        <v>3.7173224943830752E-4</v>
      </c>
      <c r="S1174" s="78">
        <f>_xll.qlAbcdMathFunctionValue(S$1,($Q1174-evaluationDate)/365)</f>
        <v>3.8303870521584876E-4</v>
      </c>
      <c r="T1174" s="78">
        <f>_xll.qlAbcdMathFunctionValue(T$1,($Q1174-evaluationDate)/365)</f>
        <v>8.4436722036822405E-4</v>
      </c>
      <c r="U1174" s="78">
        <f>_xll.qlAbcdMathFunctionValue(U$1,($Q1174-evaluationDate)/365)</f>
        <v>8.4803107320289184E-4</v>
      </c>
      <c r="V1174" s="78">
        <f>_xll.qlAbcdMathFunctionValue(V$1,($Q1174-evaluationDate)/365)</f>
        <v>1.410576826080001E-3</v>
      </c>
      <c r="W1174" s="78">
        <f>_xll.qlAbcdMathFunctionValue(W$1,($Q1174-evaluationDate)/365)</f>
        <v>1.4578451415064254E-3</v>
      </c>
      <c r="X1174" s="78">
        <f>_xll.qlAbcdMathFunctionValue(X$1,($Q1174-evaluationDate)/365)</f>
        <v>1.6399254069549682E-4</v>
      </c>
      <c r="Y1174" s="78">
        <f>_xll.qlAbcdMathFunctionValue(Y$1,($Q1174-evaluationDate)/365)</f>
        <v>1.6378731181318368E-4</v>
      </c>
    </row>
    <row r="1175" spans="16:25" x14ac:dyDescent="0.25">
      <c r="P1175" s="64" t="s">
        <v>99</v>
      </c>
      <c r="Q1175" s="147">
        <f>_xll.qlCalendarAdvance(Calendar,Q1174,P1175,,,trigger)</f>
        <v>47766</v>
      </c>
      <c r="R1175" s="78">
        <f>_xll.qlAbcdMathFunctionValue(R$1,($Q1175-evaluationDate)/365)</f>
        <v>3.7089258628502481E-4</v>
      </c>
      <c r="S1175" s="78">
        <f>_xll.qlAbcdMathFunctionValue(S$1,($Q1175-evaluationDate)/365)</f>
        <v>3.8214939598841131E-4</v>
      </c>
      <c r="T1175" s="78">
        <f>_xll.qlAbcdMathFunctionValue(T$1,($Q1175-evaluationDate)/365)</f>
        <v>8.4381152083735467E-4</v>
      </c>
      <c r="U1175" s="78">
        <f>_xll.qlAbcdMathFunctionValue(U$1,($Q1175-evaluationDate)/365)</f>
        <v>8.4745960004292296E-4</v>
      </c>
      <c r="V1175" s="78">
        <f>_xll.qlAbcdMathFunctionValue(V$1,($Q1175-evaluationDate)/365)</f>
        <v>1.4088686481912199E-3</v>
      </c>
      <c r="W1175" s="78">
        <f>_xll.qlAbcdMathFunctionValue(W$1,($Q1175-evaluationDate)/365)</f>
        <v>1.4559308078762067E-3</v>
      </c>
      <c r="X1175" s="78">
        <f>_xll.qlAbcdMathFunctionValue(X$1,($Q1175-evaluationDate)/365)</f>
        <v>1.6408066395852514E-4</v>
      </c>
      <c r="Y1175" s="78">
        <f>_xll.qlAbcdMathFunctionValue(Y$1,($Q1175-evaluationDate)/365)</f>
        <v>1.6387622712386659E-4</v>
      </c>
    </row>
    <row r="1176" spans="16:25" x14ac:dyDescent="0.25">
      <c r="P1176" s="64" t="s">
        <v>99</v>
      </c>
      <c r="Q1176" s="147">
        <f>_xll.qlCalendarAdvance(Calendar,Q1175,P1176,,,trigger)</f>
        <v>47773</v>
      </c>
      <c r="R1176" s="78">
        <f>_xll.qlAbcdMathFunctionValue(R$1,($Q1176-evaluationDate)/365)</f>
        <v>3.7005661854738921E-4</v>
      </c>
      <c r="S1176" s="78">
        <f>_xll.qlAbcdMathFunctionValue(S$1,($Q1176-evaluationDate)/365)</f>
        <v>3.8126397619414604E-4</v>
      </c>
      <c r="T1176" s="78">
        <f>_xll.qlAbcdMathFunctionValue(T$1,($Q1176-evaluationDate)/365)</f>
        <v>8.432582172054054E-4</v>
      </c>
      <c r="U1176" s="78">
        <f>_xll.qlAbcdMathFunctionValue(U$1,($Q1176-evaluationDate)/365)</f>
        <v>8.4689058197926035E-4</v>
      </c>
      <c r="V1176" s="78">
        <f>_xll.qlAbcdMathFunctionValue(V$1,($Q1176-evaluationDate)/365)</f>
        <v>1.4071679535843935E-3</v>
      </c>
      <c r="W1176" s="78">
        <f>_xll.qlAbcdMathFunctionValue(W$1,($Q1176-evaluationDate)/365)</f>
        <v>1.4540247523096073E-3</v>
      </c>
      <c r="X1176" s="78">
        <f>_xll.qlAbcdMathFunctionValue(X$1,($Q1176-evaluationDate)/365)</f>
        <v>1.6416844668090547E-4</v>
      </c>
      <c r="Y1176" s="78">
        <f>_xll.qlAbcdMathFunctionValue(Y$1,($Q1176-evaluationDate)/365)</f>
        <v>1.6396479964806977E-4</v>
      </c>
    </row>
    <row r="1177" spans="16:25" x14ac:dyDescent="0.25">
      <c r="P1177" s="64" t="s">
        <v>99</v>
      </c>
      <c r="Q1177" s="147">
        <f>_xll.qlCalendarAdvance(Calendar,Q1176,P1177,,,trigger)</f>
        <v>47780</v>
      </c>
      <c r="R1177" s="78">
        <f>_xll.qlAbcdMathFunctionValue(R$1,($Q1177-evaluationDate)/365)</f>
        <v>3.6922433171750419E-4</v>
      </c>
      <c r="S1177" s="78">
        <f>_xll.qlAbcdMathFunctionValue(S$1,($Q1177-evaluationDate)/365)</f>
        <v>3.8038243075361682E-4</v>
      </c>
      <c r="T1177" s="78">
        <f>_xll.qlAbcdMathFunctionValue(T$1,($Q1177-evaluationDate)/365)</f>
        <v>8.427073004529332E-4</v>
      </c>
      <c r="U1177" s="78">
        <f>_xll.qlAbcdMathFunctionValue(U$1,($Q1177-evaluationDate)/365)</f>
        <v>8.4632400983947632E-4</v>
      </c>
      <c r="V1177" s="78">
        <f>_xll.qlAbcdMathFunctionValue(V$1,($Q1177-evaluationDate)/365)</f>
        <v>1.4054747131489959E-3</v>
      </c>
      <c r="W1177" s="78">
        <f>_xll.qlAbcdMathFunctionValue(W$1,($Q1177-evaluationDate)/365)</f>
        <v>1.4521269434499867E-3</v>
      </c>
      <c r="X1177" s="78">
        <f>_xll.qlAbcdMathFunctionValue(X$1,($Q1177-evaluationDate)/365)</f>
        <v>1.6425588983215848E-4</v>
      </c>
      <c r="Y1177" s="78">
        <f>_xll.qlAbcdMathFunctionValue(Y$1,($Q1177-evaluationDate)/365)</f>
        <v>1.6405303035449783E-4</v>
      </c>
    </row>
    <row r="1178" spans="16:25" x14ac:dyDescent="0.25">
      <c r="P1178" s="64" t="s">
        <v>99</v>
      </c>
      <c r="Q1178" s="147">
        <f>_xll.qlCalendarAdvance(Calendar,Q1177,P1178,,,trigger)</f>
        <v>47787</v>
      </c>
      <c r="R1178" s="78">
        <f>_xll.qlAbcdMathFunctionValue(R$1,($Q1178-evaluationDate)/365)</f>
        <v>3.6839571133078961E-4</v>
      </c>
      <c r="S1178" s="78">
        <f>_xll.qlAbcdMathFunctionValue(S$1,($Q1178-evaluationDate)/365)</f>
        <v>3.7950474463075416E-4</v>
      </c>
      <c r="T1178" s="78">
        <f>_xll.qlAbcdMathFunctionValue(T$1,($Q1178-evaluationDate)/365)</f>
        <v>8.4215876158405675E-4</v>
      </c>
      <c r="U1178" s="78">
        <f>_xll.qlAbcdMathFunctionValue(U$1,($Q1178-evaluationDate)/365)</f>
        <v>8.4575987447447088E-4</v>
      </c>
      <c r="V1178" s="78">
        <f>_xll.qlAbcdMathFunctionValue(V$1,($Q1178-evaluationDate)/365)</f>
        <v>1.4037888978590809E-3</v>
      </c>
      <c r="W1178" s="78">
        <f>_xll.qlAbcdMathFunctionValue(W$1,($Q1178-evaluationDate)/365)</f>
        <v>1.4502373500243765E-3</v>
      </c>
      <c r="X1178" s="78">
        <f>_xll.qlAbcdMathFunctionValue(X$1,($Q1178-evaluationDate)/365)</f>
        <v>1.6434299438210985E-4</v>
      </c>
      <c r="Y1178" s="78">
        <f>_xll.qlAbcdMathFunctionValue(Y$1,($Q1178-evaluationDate)/365)</f>
        <v>1.6414092021224669E-4</v>
      </c>
    </row>
    <row r="1179" spans="16:25" x14ac:dyDescent="0.25">
      <c r="P1179" s="64" t="s">
        <v>99</v>
      </c>
      <c r="Q1179" s="147">
        <f>_xll.qlCalendarAdvance(Calendar,Q1178,P1179,,,trigger)</f>
        <v>47794</v>
      </c>
      <c r="R1179" s="78">
        <f>_xll.qlAbcdMathFunctionValue(R$1,($Q1179-evaluationDate)/365)</f>
        <v>3.675707429659713E-4</v>
      </c>
      <c r="S1179" s="78">
        <f>_xll.qlAbcdMathFunctionValue(S$1,($Q1179-evaluationDate)/365)</f>
        <v>3.786309028328641E-4</v>
      </c>
      <c r="T1179" s="78">
        <f>_xll.qlAbcdMathFunctionValue(T$1,($Q1179-evaluationDate)/365)</f>
        <v>8.4161259162649003E-4</v>
      </c>
      <c r="U1179" s="78">
        <f>_xll.qlAbcdMathFunctionValue(U$1,($Q1179-evaluationDate)/365)</f>
        <v>8.4519816675851197E-4</v>
      </c>
      <c r="V1179" s="78">
        <f>_xll.qlAbcdMathFunctionValue(V$1,($Q1179-evaluationDate)/365)</f>
        <v>1.4021104787732882E-3</v>
      </c>
      <c r="W1179" s="78">
        <f>_xll.qlAbcdMathFunctionValue(W$1,($Q1179-evaluationDate)/365)</f>
        <v>1.4483559408435759E-3</v>
      </c>
      <c r="X1179" s="78">
        <f>_xll.qlAbcdMathFunctionValue(X$1,($Q1179-evaluationDate)/365)</f>
        <v>1.6442976130085345E-4</v>
      </c>
      <c r="Y1179" s="78">
        <f>_xll.qlAbcdMathFunctionValue(Y$1,($Q1179-evaluationDate)/365)</f>
        <v>1.6422847019076587E-4</v>
      </c>
    </row>
    <row r="1180" spans="16:25" x14ac:dyDescent="0.25">
      <c r="P1180" s="64" t="s">
        <v>99</v>
      </c>
      <c r="Q1180" s="147">
        <f>_xll.qlCalendarAdvance(Calendar,Q1179,P1180,,,trigger)</f>
        <v>47801</v>
      </c>
      <c r="R1180" s="78">
        <f>_xll.qlAbcdMathFunctionValue(R$1,($Q1180-evaluationDate)/365)</f>
        <v>3.6674941224506814E-4</v>
      </c>
      <c r="S1180" s="78">
        <f>_xll.qlAbcdMathFunctionValue(S$1,($Q1180-evaluationDate)/365)</f>
        <v>3.7776089041063388E-4</v>
      </c>
      <c r="T1180" s="78">
        <f>_xll.qlAbcdMathFunctionValue(T$1,($Q1180-evaluationDate)/365)</f>
        <v>8.4106878163157353E-4</v>
      </c>
      <c r="U1180" s="78">
        <f>_xll.qlAbcdMathFunctionValue(U$1,($Q1180-evaluationDate)/365)</f>
        <v>8.4463887758927478E-4</v>
      </c>
      <c r="V1180" s="78">
        <f>_xll.qlAbcdMathFunctionValue(V$1,($Q1180-evaluationDate)/365)</f>
        <v>1.4004394270348459E-3</v>
      </c>
      <c r="W1180" s="78">
        <f>_xll.qlAbcdMathFunctionValue(W$1,($Q1180-evaluationDate)/365)</f>
        <v>1.4464826848022399E-3</v>
      </c>
      <c r="X1180" s="78">
        <f>_xll.qlAbcdMathFunctionValue(X$1,($Q1180-evaluationDate)/365)</f>
        <v>1.6451619155871517E-4</v>
      </c>
      <c r="Y1180" s="78">
        <f>_xll.qlAbcdMathFunctionValue(Y$1,($Q1180-evaluationDate)/365)</f>
        <v>1.6431568125982126E-4</v>
      </c>
    </row>
    <row r="1181" spans="16:25" x14ac:dyDescent="0.25">
      <c r="P1181" s="64" t="s">
        <v>99</v>
      </c>
      <c r="Q1181" s="147">
        <f>_xll.qlCalendarAdvance(Calendar,Q1180,P1181,,,trigger)</f>
        <v>47808</v>
      </c>
      <c r="R1181" s="78">
        <f>_xll.qlAbcdMathFunctionValue(R$1,($Q1181-evaluationDate)/365)</f>
        <v>3.6593170483338123E-4</v>
      </c>
      <c r="S1181" s="78">
        <f>_xll.qlAbcdMathFunctionValue(S$1,($Q1181-evaluationDate)/365)</f>
        <v>3.7689469245813956E-4</v>
      </c>
      <c r="T1181" s="78">
        <f>_xll.qlAbcdMathFunctionValue(T$1,($Q1181-evaluationDate)/365)</f>
        <v>8.4052732267430523E-4</v>
      </c>
      <c r="U1181" s="78">
        <f>_xll.qlAbcdMathFunctionValue(U$1,($Q1181-evaluationDate)/365)</f>
        <v>8.4408199788788137E-4</v>
      </c>
      <c r="V1181" s="78">
        <f>_xll.qlAbcdMathFunctionValue(V$1,($Q1181-evaluationDate)/365)</f>
        <v>1.3987757138715733E-3</v>
      </c>
      <c r="W1181" s="78">
        <f>_xll.qlAbcdMathFunctionValue(W$1,($Q1181-evaluationDate)/365)</f>
        <v>1.4446175508789681E-3</v>
      </c>
      <c r="X1181" s="78">
        <f>_xll.qlAbcdMathFunctionValue(X$1,($Q1181-evaluationDate)/365)</f>
        <v>1.646022861262169E-4</v>
      </c>
      <c r="Y1181" s="78">
        <f>_xll.qlAbcdMathFunctionValue(Y$1,($Q1181-evaluationDate)/365)</f>
        <v>1.6440255438945808E-4</v>
      </c>
    </row>
    <row r="1182" spans="16:25" x14ac:dyDescent="0.25">
      <c r="P1182" s="64" t="s">
        <v>99</v>
      </c>
      <c r="Q1182" s="147">
        <f>_xll.qlCalendarAdvance(Calendar,Q1181,P1182,,,trigger)</f>
        <v>47815</v>
      </c>
      <c r="R1182" s="78">
        <f>_xll.qlAbcdMathFunctionValue(R$1,($Q1182-evaluationDate)/365)</f>
        <v>3.6511760643947647E-4</v>
      </c>
      <c r="S1182" s="78">
        <f>_xll.qlAbcdMathFunctionValue(S$1,($Q1182-evaluationDate)/365)</f>
        <v>3.7603229411284681E-4</v>
      </c>
      <c r="T1182" s="78">
        <f>_xll.qlAbcdMathFunctionValue(T$1,($Q1182-evaluationDate)/365)</f>
        <v>8.3998820585336881E-4</v>
      </c>
      <c r="U1182" s="78">
        <f>_xll.qlAbcdMathFunctionValue(U$1,($Q1182-evaluationDate)/365)</f>
        <v>8.4352751859893588E-4</v>
      </c>
      <c r="V1182" s="78">
        <f>_xll.qlAbcdMathFunctionValue(V$1,($Q1182-evaluationDate)/365)</f>
        <v>1.3971193105958746E-3</v>
      </c>
      <c r="W1182" s="78">
        <f>_xll.qlAbcdMathFunctionValue(W$1,($Q1182-evaluationDate)/365)</f>
        <v>1.4427605081363819E-3</v>
      </c>
      <c r="X1182" s="78">
        <f>_xll.qlAbcdMathFunctionValue(X$1,($Q1182-evaluationDate)/365)</f>
        <v>1.6468804597404119E-4</v>
      </c>
      <c r="Y1182" s="78">
        <f>_xll.qlAbcdMathFunctionValue(Y$1,($Q1182-evaluationDate)/365)</f>
        <v>1.6448909054996475E-4</v>
      </c>
    </row>
    <row r="1183" spans="16:25" x14ac:dyDescent="0.25">
      <c r="P1183" s="64" t="s">
        <v>99</v>
      </c>
      <c r="Q1183" s="147">
        <f>_xll.qlCalendarAdvance(Calendar,Q1182,P1183,,,trigger)</f>
        <v>47822</v>
      </c>
      <c r="R1183" s="78">
        <f>_xll.qlAbcdMathFunctionValue(R$1,($Q1183-evaluationDate)/365)</f>
        <v>3.6430710281517079E-4</v>
      </c>
      <c r="S1183" s="78">
        <f>_xll.qlAbcdMathFunctionValue(S$1,($Q1183-evaluationDate)/365)</f>
        <v>3.7517368055561546E-4</v>
      </c>
      <c r="T1183" s="78">
        <f>_xll.qlAbcdMathFunctionValue(T$1,($Q1183-evaluationDate)/365)</f>
        <v>8.3945142229116326E-4</v>
      </c>
      <c r="U1183" s="78">
        <f>_xll.qlAbcdMathFunctionValue(U$1,($Q1183-evaluationDate)/365)</f>
        <v>8.4297543069056149E-4</v>
      </c>
      <c r="V1183" s="78">
        <f>_xll.qlAbcdMathFunctionValue(V$1,($Q1183-evaluationDate)/365)</f>
        <v>1.3954701886047362E-3</v>
      </c>
      <c r="W1183" s="78">
        <f>_xll.qlAbcdMathFunctionValue(W$1,($Q1183-evaluationDate)/365)</f>
        <v>1.4409115257212062E-3</v>
      </c>
      <c r="X1183" s="78">
        <f>_xll.qlAbcdMathFunctionValue(X$1,($Q1183-evaluationDate)/365)</f>
        <v>1.6477347207299604E-4</v>
      </c>
      <c r="Y1183" s="78">
        <f>_xll.qlAbcdMathFunctionValue(Y$1,($Q1183-evaluationDate)/365)</f>
        <v>1.645752907118366E-4</v>
      </c>
    </row>
    <row r="1184" spans="16:25" x14ac:dyDescent="0.25">
      <c r="P1184" s="64" t="s">
        <v>99</v>
      </c>
      <c r="Q1184" s="147">
        <f>_xll.qlCalendarAdvance(Calendar,Q1183,P1184,,,trigger)</f>
        <v>47829</v>
      </c>
      <c r="R1184" s="78">
        <f>_xll.qlAbcdMathFunctionValue(R$1,($Q1184-evaluationDate)/365)</f>
        <v>3.6350017975551413E-4</v>
      </c>
      <c r="S1184" s="78">
        <f>_xll.qlAbcdMathFunctionValue(S$1,($Q1184-evaluationDate)/365)</f>
        <v>3.7431883701069925E-4</v>
      </c>
      <c r="T1184" s="78">
        <f>_xll.qlAbcdMathFunctionValue(T$1,($Q1184-evaluationDate)/365)</f>
        <v>8.3891696313382865E-4</v>
      </c>
      <c r="U1184" s="78">
        <f>_xll.qlAbcdMathFunctionValue(U$1,($Q1184-evaluationDate)/365)</f>
        <v>8.4242572515443493E-4</v>
      </c>
      <c r="V1184" s="78">
        <f>_xll.qlAbcdMathFunctionValue(V$1,($Q1184-evaluationDate)/365)</f>
        <v>1.3938283193797182E-3</v>
      </c>
      <c r="W1184" s="78">
        <f>_xll.qlAbcdMathFunctionValue(W$1,($Q1184-evaluationDate)/365)</f>
        <v>1.439070572864343E-3</v>
      </c>
      <c r="X1184" s="78">
        <f>_xll.qlAbcdMathFunctionValue(X$1,($Q1184-evaluationDate)/365)</f>
        <v>1.6485856539398037E-4</v>
      </c>
      <c r="Y1184" s="78">
        <f>_xll.qlAbcdMathFunctionValue(Y$1,($Q1184-evaluationDate)/365)</f>
        <v>1.6466115584574053E-4</v>
      </c>
    </row>
    <row r="1185" spans="16:25" x14ac:dyDescent="0.25">
      <c r="P1185" s="64" t="s">
        <v>99</v>
      </c>
      <c r="Q1185" s="147">
        <f>_xll.qlCalendarAdvance(Calendar,Q1184,P1185,,,trigger)</f>
        <v>47836</v>
      </c>
      <c r="R1185" s="78">
        <f>_xll.qlAbcdMathFunctionValue(R$1,($Q1185-evaluationDate)/365)</f>
        <v>3.626968230987707E-4</v>
      </c>
      <c r="S1185" s="78">
        <f>_xll.qlAbcdMathFunctionValue(S$1,($Q1185-evaluationDate)/365)</f>
        <v>3.7346774874574438E-4</v>
      </c>
      <c r="T1185" s="78">
        <f>_xll.qlAbcdMathFunctionValue(T$1,($Q1185-evaluationDate)/365)</f>
        <v>8.3838481955127273E-4</v>
      </c>
      <c r="U1185" s="78">
        <f>_xll.qlAbcdMathFunctionValue(U$1,($Q1185-evaluationDate)/365)</f>
        <v>8.4187839300581919E-4</v>
      </c>
      <c r="V1185" s="78">
        <f>_xll.qlAbcdMathFunctionValue(V$1,($Q1185-evaluationDate)/365)</f>
        <v>1.3921936744869412E-3</v>
      </c>
      <c r="W1185" s="78">
        <f>_xll.qlAbcdMathFunctionValue(W$1,($Q1185-evaluationDate)/365)</f>
        <v>1.4372376188809396E-3</v>
      </c>
      <c r="X1185" s="78">
        <f>_xll.qlAbcdMathFunctionValue(X$1,($Q1185-evaluationDate)/365)</f>
        <v>1.6494332690794979E-4</v>
      </c>
      <c r="Y1185" s="78">
        <f>_xll.qlAbcdMathFunctionValue(Y$1,($Q1185-evaluationDate)/365)</f>
        <v>1.647466869224796E-4</v>
      </c>
    </row>
    <row r="1186" spans="16:25" x14ac:dyDescent="0.25">
      <c r="P1186" s="64" t="s">
        <v>99</v>
      </c>
      <c r="Q1186" s="147">
        <f>_xll.qlCalendarAdvance(Calendar,Q1185,P1186,,,trigger)</f>
        <v>47844</v>
      </c>
      <c r="R1186" s="78">
        <f>_xll.qlAbcdMathFunctionValue(R$1,($Q1186-evaluationDate)/365)</f>
        <v>3.6178305012005596E-4</v>
      </c>
      <c r="S1186" s="78">
        <f>_xll.qlAbcdMathFunctionValue(S$1,($Q1186-evaluationDate)/365)</f>
        <v>3.7249965590393629E-4</v>
      </c>
      <c r="T1186" s="78">
        <f>_xll.qlAbcdMathFunctionValue(T$1,($Q1186-evaluationDate)/365)</f>
        <v>8.3777947955899058E-4</v>
      </c>
      <c r="U1186" s="78">
        <f>_xll.qlAbcdMathFunctionValue(U$1,($Q1186-evaluationDate)/365)</f>
        <v>8.4125576524481842E-4</v>
      </c>
      <c r="V1186" s="78">
        <f>_xll.qlAbcdMathFunctionValue(V$1,($Q1186-evaluationDate)/365)</f>
        <v>1.3903343186536924E-3</v>
      </c>
      <c r="W1186" s="78">
        <f>_xll.qlAbcdMathFunctionValue(W$1,($Q1186-evaluationDate)/365)</f>
        <v>1.4351525696169399E-3</v>
      </c>
      <c r="X1186" s="78">
        <f>_xll.qlAbcdMathFunctionValue(X$1,($Q1186-evaluationDate)/365)</f>
        <v>1.6503979216089479E-4</v>
      </c>
      <c r="Y1186" s="78">
        <f>_xll.qlAbcdMathFunctionValue(Y$1,($Q1186-evaluationDate)/365)</f>
        <v>1.6484402892035614E-4</v>
      </c>
    </row>
    <row r="1187" spans="16:25" x14ac:dyDescent="0.25">
      <c r="P1187" s="64" t="s">
        <v>99</v>
      </c>
      <c r="Q1187" s="147">
        <f>_xll.qlCalendarAdvance(Calendar,Q1186,P1187,,,trigger)</f>
        <v>47851</v>
      </c>
      <c r="R1187" s="78">
        <f>_xll.qlAbcdMathFunctionValue(R$1,($Q1187-evaluationDate)/365)</f>
        <v>3.6098728826862794E-4</v>
      </c>
      <c r="S1187" s="78">
        <f>_xll.qlAbcdMathFunctionValue(S$1,($Q1187-evaluationDate)/365)</f>
        <v>3.7165656526029435E-4</v>
      </c>
      <c r="T1187" s="78">
        <f>_xll.qlAbcdMathFunctionValue(T$1,($Q1187-evaluationDate)/365)</f>
        <v>8.372522682990732E-4</v>
      </c>
      <c r="U1187" s="78">
        <f>_xll.qlAbcdMathFunctionValue(U$1,($Q1187-evaluationDate)/365)</f>
        <v>8.4071348878172884E-4</v>
      </c>
      <c r="V1187" s="78">
        <f>_xll.qlAbcdMathFunctionValue(V$1,($Q1187-evaluationDate)/365)</f>
        <v>1.3887150591192653E-3</v>
      </c>
      <c r="W1187" s="78">
        <f>_xll.qlAbcdMathFunctionValue(W$1,($Q1187-evaluationDate)/365)</f>
        <v>1.433336653142278E-3</v>
      </c>
      <c r="X1187" s="78">
        <f>_xll.qlAbcdMathFunctionValue(X$1,($Q1187-evaluationDate)/365)</f>
        <v>1.6512384592943789E-4</v>
      </c>
      <c r="Y1187" s="78">
        <f>_xll.qlAbcdMathFunctionValue(Y$1,($Q1187-evaluationDate)/365)</f>
        <v>1.6492884742977051E-4</v>
      </c>
    </row>
    <row r="1188" spans="16:25" x14ac:dyDescent="0.25">
      <c r="P1188" s="64" t="s">
        <v>99</v>
      </c>
      <c r="Q1188" s="147">
        <f>_xll.qlCalendarAdvance(Calendar,Q1187,P1188,,,trigger)</f>
        <v>47858</v>
      </c>
      <c r="R1188" s="78">
        <f>_xll.qlAbcdMathFunctionValue(R$1,($Q1188-evaluationDate)/365)</f>
        <v>3.6019504859291073E-4</v>
      </c>
      <c r="S1188" s="78">
        <f>_xll.qlAbcdMathFunctionValue(S$1,($Q1188-evaluationDate)/365)</f>
        <v>3.7081718387739623E-4</v>
      </c>
      <c r="T1188" s="78">
        <f>_xll.qlAbcdMathFunctionValue(T$1,($Q1188-evaluationDate)/365)</f>
        <v>8.367273450172164E-4</v>
      </c>
      <c r="U1188" s="78">
        <f>_xll.qlAbcdMathFunctionValue(U$1,($Q1188-evaluationDate)/365)</f>
        <v>8.4017355762231144E-4</v>
      </c>
      <c r="V1188" s="78">
        <f>_xll.qlAbcdMathFunctionValue(V$1,($Q1188-evaluationDate)/365)</f>
        <v>1.3871029351038052E-3</v>
      </c>
      <c r="W1188" s="78">
        <f>_xll.qlAbcdMathFunctionValue(W$1,($Q1188-evaluationDate)/365)</f>
        <v>1.4315286396521588E-3</v>
      </c>
      <c r="X1188" s="78">
        <f>_xll.qlAbcdMathFunctionValue(X$1,($Q1188-evaluationDate)/365)</f>
        <v>1.6520757094253387E-4</v>
      </c>
      <c r="Y1188" s="78">
        <f>_xll.qlAbcdMathFunctionValue(Y$1,($Q1188-evaluationDate)/365)</f>
        <v>1.650133349336168E-4</v>
      </c>
    </row>
    <row r="1189" spans="16:25" x14ac:dyDescent="0.25">
      <c r="P1189" s="64" t="s">
        <v>99</v>
      </c>
      <c r="Q1189" s="147">
        <f>_xll.qlCalendarAdvance(Calendar,Q1188,P1189,,,trigger)</f>
        <v>47865</v>
      </c>
      <c r="R1189" s="78">
        <f>_xll.qlAbcdMathFunctionValue(R$1,($Q1189-evaluationDate)/365)</f>
        <v>3.5940631710997689E-4</v>
      </c>
      <c r="S1189" s="78">
        <f>_xll.qlAbcdMathFunctionValue(S$1,($Q1189-evaluationDate)/365)</f>
        <v>3.6998149720261948E-4</v>
      </c>
      <c r="T1189" s="78">
        <f>_xll.qlAbcdMathFunctionValue(T$1,($Q1189-evaluationDate)/365)</f>
        <v>8.3620470098204455E-4</v>
      </c>
      <c r="U1189" s="78">
        <f>_xll.qlAbcdMathFunctionValue(U$1,($Q1189-evaluationDate)/365)</f>
        <v>8.3963596287987483E-4</v>
      </c>
      <c r="V1189" s="78">
        <f>_xll.qlAbcdMathFunctionValue(V$1,($Q1189-evaluationDate)/365)</f>
        <v>1.385497918523583E-3</v>
      </c>
      <c r="W1189" s="78">
        <f>_xll.qlAbcdMathFunctionValue(W$1,($Q1189-evaluationDate)/365)</f>
        <v>1.4297284988114231E-3</v>
      </c>
      <c r="X1189" s="78">
        <f>_xll.qlAbcdMathFunctionValue(X$1,($Q1189-evaluationDate)/365)</f>
        <v>1.6529096817101654E-4</v>
      </c>
      <c r="Y1189" s="78">
        <f>_xll.qlAbcdMathFunctionValue(Y$1,($Q1189-evaluationDate)/365)</f>
        <v>1.6509749240289662E-4</v>
      </c>
    </row>
    <row r="1190" spans="16:25" x14ac:dyDescent="0.25">
      <c r="P1190" s="64" t="s">
        <v>99</v>
      </c>
      <c r="Q1190" s="147">
        <f>_xll.qlCalendarAdvance(Calendar,Q1189,P1190,,,trigger)</f>
        <v>47872</v>
      </c>
      <c r="R1190" s="78">
        <f>_xll.qlAbcdMathFunctionValue(R$1,($Q1190-evaluationDate)/365)</f>
        <v>3.5862107987999958E-4</v>
      </c>
      <c r="S1190" s="78">
        <f>_xll.qlAbcdMathFunctionValue(S$1,($Q1190-evaluationDate)/365)</f>
        <v>3.6914949072670811E-4</v>
      </c>
      <c r="T1190" s="78">
        <f>_xll.qlAbcdMathFunctionValue(T$1,($Q1190-evaluationDate)/365)</f>
        <v>8.3568432748606523E-4</v>
      </c>
      <c r="U1190" s="78">
        <f>_xll.qlAbcdMathFunctionValue(U$1,($Q1190-evaluationDate)/365)</f>
        <v>8.3910069569146739E-4</v>
      </c>
      <c r="V1190" s="78">
        <f>_xll.qlAbcdMathFunctionValue(V$1,($Q1190-evaluationDate)/365)</f>
        <v>1.3838999813793322E-3</v>
      </c>
      <c r="W1190" s="78">
        <f>_xll.qlAbcdMathFunctionValue(W$1,($Q1190-evaluationDate)/365)</f>
        <v>1.427936200369465E-3</v>
      </c>
      <c r="X1190" s="78">
        <f>_xll.qlAbcdMathFunctionValue(X$1,($Q1190-evaluationDate)/365)</f>
        <v>1.653740385856065E-4</v>
      </c>
      <c r="Y1190" s="78">
        <f>_xll.qlAbcdMathFunctionValue(Y$1,($Q1190-evaluationDate)/365)</f>
        <v>1.6518132080857318E-4</v>
      </c>
    </row>
    <row r="1191" spans="16:25" x14ac:dyDescent="0.25">
      <c r="P1191" s="64" t="s">
        <v>99</v>
      </c>
      <c r="Q1191" s="147">
        <f>_xll.qlCalendarAdvance(Calendar,Q1190,P1191,,,trigger)</f>
        <v>47879</v>
      </c>
      <c r="R1191" s="78">
        <f>_xll.qlAbcdMathFunctionValue(R$1,($Q1191-evaluationDate)/365)</f>
        <v>3.5783932300622625E-4</v>
      </c>
      <c r="S1191" s="78">
        <f>_xll.qlAbcdMathFunctionValue(S$1,($Q1191-evaluationDate)/365)</f>
        <v>3.6832114998376262E-4</v>
      </c>
      <c r="T1191" s="78">
        <f>_xll.qlAbcdMathFunctionValue(T$1,($Q1191-evaluationDate)/365)</f>
        <v>8.3516621584568858E-4</v>
      </c>
      <c r="U1191" s="78">
        <f>_xll.qlAbcdMathFunctionValue(U$1,($Q1191-evaluationDate)/365)</f>
        <v>8.3856774721790335E-4</v>
      </c>
      <c r="V1191" s="78">
        <f>_xll.qlAbcdMathFunctionValue(V$1,($Q1191-evaluationDate)/365)</f>
        <v>1.3823090957562204E-3</v>
      </c>
      <c r="W1191" s="78">
        <f>_xll.qlAbcdMathFunctionValue(W$1,($Q1191-evaluationDate)/365)</f>
        <v>1.4261517141602783E-3</v>
      </c>
      <c r="X1191" s="78">
        <f>_xll.qlAbcdMathFunctionValue(X$1,($Q1191-evaluationDate)/365)</f>
        <v>1.65456783156879E-4</v>
      </c>
      <c r="Y1191" s="78">
        <f>_xll.qlAbcdMathFunctionValue(Y$1,($Q1191-evaluationDate)/365)</f>
        <v>1.652648211215385E-4</v>
      </c>
    </row>
    <row r="1192" spans="16:25" x14ac:dyDescent="0.25">
      <c r="P1192" s="64" t="s">
        <v>99</v>
      </c>
      <c r="Q1192" s="147">
        <f>_xll.qlCalendarAdvance(Calendar,Q1191,P1192,,,trigger)</f>
        <v>47886</v>
      </c>
      <c r="R1192" s="78">
        <f>_xll.qlAbcdMathFunctionValue(R$1,($Q1192-evaluationDate)/365)</f>
        <v>3.5706103263495094E-4</v>
      </c>
      <c r="S1192" s="78">
        <f>_xll.qlAbcdMathFunctionValue(S$1,($Q1192-evaluationDate)/365)</f>
        <v>3.6749646055122848E-4</v>
      </c>
      <c r="T1192" s="78">
        <f>_xll.qlAbcdMathFunctionValue(T$1,($Q1192-evaluationDate)/365)</f>
        <v>8.3465035740124471E-4</v>
      </c>
      <c r="U1192" s="78">
        <f>_xll.qlAbcdMathFunctionValue(U$1,($Q1192-evaluationDate)/365)</f>
        <v>8.3803710864378724E-4</v>
      </c>
      <c r="V1192" s="78">
        <f>_xll.qlAbcdMathFunctionValue(V$1,($Q1192-evaluationDate)/365)</f>
        <v>1.3807252338238188E-3</v>
      </c>
      <c r="W1192" s="78">
        <f>_xll.qlAbcdMathFunctionValue(W$1,($Q1192-evaluationDate)/365)</f>
        <v>1.4243750101025007E-3</v>
      </c>
      <c r="X1192" s="78">
        <f>_xll.qlAbcdMathFunctionValue(X$1,($Q1192-evaluationDate)/365)</f>
        <v>1.655392028552328E-4</v>
      </c>
      <c r="Y1192" s="78">
        <f>_xll.qlAbcdMathFunctionValue(Y$1,($Q1192-evaluationDate)/365)</f>
        <v>1.6534799431258126E-4</v>
      </c>
    </row>
    <row r="1193" spans="16:25" x14ac:dyDescent="0.25">
      <c r="P1193" s="64" t="s">
        <v>99</v>
      </c>
      <c r="Q1193" s="147">
        <f>_xll.qlCalendarAdvance(Calendar,Q1192,P1193,,,trigger)</f>
        <v>47893</v>
      </c>
      <c r="R1193" s="78">
        <f>_xll.qlAbcdMathFunctionValue(R$1,($Q1193-evaluationDate)/365)</f>
        <v>3.5628619495548712E-4</v>
      </c>
      <c r="S1193" s="78">
        <f>_xll.qlAbcdMathFunctionValue(S$1,($Q1193-evaluationDate)/365)</f>
        <v>3.6667540804988512E-4</v>
      </c>
      <c r="T1193" s="78">
        <f>_xll.qlAbcdMathFunctionValue(T$1,($Q1193-evaluationDate)/365)</f>
        <v>8.3413674351700228E-4</v>
      </c>
      <c r="U1193" s="78">
        <f>_xll.qlAbcdMathFunctionValue(U$1,($Q1193-evaluationDate)/365)</f>
        <v>8.3750877117753919E-4</v>
      </c>
      <c r="V1193" s="78">
        <f>_xll.qlAbcdMathFunctionValue(V$1,($Q1193-evaluationDate)/365)</f>
        <v>1.3791483678360708E-3</v>
      </c>
      <c r="W1193" s="78">
        <f>_xll.qlAbcdMathFunctionValue(W$1,($Q1193-evaluationDate)/365)</f>
        <v>1.4226060581994579E-3</v>
      </c>
      <c r="X1193" s="78">
        <f>_xll.qlAbcdMathFunctionValue(X$1,($Q1193-evaluationDate)/365)</f>
        <v>1.6562129865085865E-4</v>
      </c>
      <c r="Y1193" s="78">
        <f>_xll.qlAbcdMathFunctionValue(Y$1,($Q1193-evaluationDate)/365)</f>
        <v>1.6543084135235459E-4</v>
      </c>
    </row>
    <row r="1194" spans="16:25" x14ac:dyDescent="0.25">
      <c r="P1194" s="64" t="s">
        <v>99</v>
      </c>
      <c r="Q1194" s="147">
        <f>_xll.qlCalendarAdvance(Calendar,Q1193,P1194,,,trigger)</f>
        <v>47900</v>
      </c>
      <c r="R1194" s="78">
        <f>_xll.qlAbcdMathFunctionValue(R$1,($Q1194-evaluationDate)/365)</f>
        <v>3.5551479620013715E-4</v>
      </c>
      <c r="S1194" s="78">
        <f>_xll.qlAbcdMathFunctionValue(S$1,($Q1194-evaluationDate)/365)</f>
        <v>3.6585797814383105E-4</v>
      </c>
      <c r="T1194" s="78">
        <f>_xll.qlAbcdMathFunctionValue(T$1,($Q1194-evaluationDate)/365)</f>
        <v>8.3362536558118322E-4</v>
      </c>
      <c r="U1194" s="78">
        <f>_xll.qlAbcdMathFunctionValue(U$1,($Q1194-evaluationDate)/365)</f>
        <v>8.3698272605141669E-4</v>
      </c>
      <c r="V1194" s="78">
        <f>_xll.qlAbcdMathFunctionValue(V$1,($Q1194-evaluationDate)/365)</f>
        <v>1.3775784701312559E-3</v>
      </c>
      <c r="W1194" s="78">
        <f>_xll.qlAbcdMathFunctionValue(W$1,($Q1194-evaluationDate)/365)</f>
        <v>1.4208448285391992E-3</v>
      </c>
      <c r="X1194" s="78">
        <f>_xll.qlAbcdMathFunctionValue(X$1,($Q1194-evaluationDate)/365)</f>
        <v>1.6570307151370886E-4</v>
      </c>
      <c r="Y1194" s="78">
        <f>_xll.qlAbcdMathFunctionValue(Y$1,($Q1194-evaluationDate)/365)</f>
        <v>1.6551336321134457E-4</v>
      </c>
    </row>
    <row r="1195" spans="16:25" x14ac:dyDescent="0.25">
      <c r="P1195" s="64" t="s">
        <v>99</v>
      </c>
      <c r="Q1195" s="147">
        <f>_xll.qlCalendarAdvance(Calendar,Q1194,P1195,,,trigger)</f>
        <v>47907</v>
      </c>
      <c r="R1195" s="78">
        <f>_xll.qlAbcdMathFunctionValue(R$1,($Q1195-evaluationDate)/365)</f>
        <v>3.547468226441625E-4</v>
      </c>
      <c r="S1195" s="78">
        <f>_xll.qlAbcdMathFunctionValue(S$1,($Q1195-evaluationDate)/365)</f>
        <v>3.6504415654046952E-4</v>
      </c>
      <c r="T1195" s="78">
        <f>_xll.qlAbcdMathFunctionValue(T$1,($Q1195-evaluationDate)/365)</f>
        <v>8.3311621500597891E-4</v>
      </c>
      <c r="U1195" s="78">
        <f>_xll.qlAbcdMathFunctionValue(U$1,($Q1195-evaluationDate)/365)</f>
        <v>8.3645896452153707E-4</v>
      </c>
      <c r="V1195" s="78">
        <f>_xll.qlAbcdMathFunctionValue(V$1,($Q1195-evaluationDate)/365)</f>
        <v>1.3760155131319523E-3</v>
      </c>
      <c r="W1195" s="78">
        <f>_xll.qlAbcdMathFunctionValue(W$1,($Q1195-evaluationDate)/365)</f>
        <v>1.4190912912945338E-3</v>
      </c>
      <c r="X1195" s="78">
        <f>_xll.qlAbcdMathFunctionValue(X$1,($Q1195-evaluationDate)/365)</f>
        <v>1.6578452241346683E-4</v>
      </c>
      <c r="Y1195" s="78">
        <f>_xll.qlAbcdMathFunctionValue(Y$1,($Q1195-evaluationDate)/365)</f>
        <v>1.65595560859839E-4</v>
      </c>
    </row>
    <row r="1196" spans="16:25" x14ac:dyDescent="0.25">
      <c r="P1196" s="64" t="s">
        <v>99</v>
      </c>
      <c r="Q1196" s="147">
        <f>_xll.qlCalendarAdvance(Calendar,Q1195,P1196,,,trigger)</f>
        <v>47914</v>
      </c>
      <c r="R1196" s="78">
        <f>_xll.qlAbcdMathFunctionValue(R$1,($Q1196-evaluationDate)/365)</f>
        <v>3.5398226060575169E-4</v>
      </c>
      <c r="S1196" s="78">
        <f>_xll.qlAbcdMathFunctionValue(S$1,($Q1196-evaluationDate)/365)</f>
        <v>3.64233928990492E-4</v>
      </c>
      <c r="T1196" s="78">
        <f>_xll.qlAbcdMathFunctionValue(T$1,($Q1196-evaluationDate)/365)</f>
        <v>8.3260928322756336E-4</v>
      </c>
      <c r="U1196" s="78">
        <f>_xll.qlAbcdMathFunctionValue(U$1,($Q1196-evaluationDate)/365)</f>
        <v>8.3593747786789763E-4</v>
      </c>
      <c r="V1196" s="78">
        <f>_xll.qlAbcdMathFunctionValue(V$1,($Q1196-evaluationDate)/365)</f>
        <v>1.3744594693449971E-3</v>
      </c>
      <c r="W1196" s="78">
        <f>_xll.qlAbcdMathFunctionValue(W$1,($Q1196-evaluationDate)/365)</f>
        <v>1.4173454167230614E-3</v>
      </c>
      <c r="X1196" s="78">
        <f>_xll.qlAbcdMathFunctionValue(X$1,($Q1196-evaluationDate)/365)</f>
        <v>1.6586565231951694E-4</v>
      </c>
      <c r="Y1196" s="78">
        <f>_xll.qlAbcdMathFunctionValue(Y$1,($Q1196-evaluationDate)/365)</f>
        <v>1.6567743526789649E-4</v>
      </c>
    </row>
    <row r="1197" spans="16:25" x14ac:dyDescent="0.25">
      <c r="P1197" s="64" t="s">
        <v>99</v>
      </c>
      <c r="Q1197" s="147">
        <f>_xll.qlCalendarAdvance(Calendar,Q1196,P1197,,,trigger)</f>
        <v>47921</v>
      </c>
      <c r="R1197" s="78">
        <f>_xll.qlAbcdMathFunctionValue(R$1,($Q1197-evaluationDate)/365)</f>
        <v>3.5322109644598772E-4</v>
      </c>
      <c r="S1197" s="78">
        <f>_xll.qlAbcdMathFunctionValue(S$1,($Q1197-evaluationDate)/365)</f>
        <v>3.6342728128786088E-4</v>
      </c>
      <c r="T1197" s="78">
        <f>_xll.qlAbcdMathFunctionValue(T$1,($Q1197-evaluationDate)/365)</f>
        <v>8.3210456170610748E-4</v>
      </c>
      <c r="U1197" s="78">
        <f>_xll.qlAbcdMathFunctionValue(U$1,($Q1197-evaluationDate)/365)</f>
        <v>8.3541825739439593E-4</v>
      </c>
      <c r="V1197" s="78">
        <f>_xll.qlAbcdMathFunctionValue(V$1,($Q1197-evaluationDate)/365)</f>
        <v>1.3729103113614438E-3</v>
      </c>
      <c r="W1197" s="78">
        <f>_xll.qlAbcdMathFunctionValue(W$1,($Q1197-evaluationDate)/365)</f>
        <v>1.4156071751672012E-3</v>
      </c>
      <c r="X1197" s="78">
        <f>_xll.qlAbcdMathFunctionValue(X$1,($Q1197-evaluationDate)/365)</f>
        <v>1.6594646220091495E-4</v>
      </c>
      <c r="Y1197" s="78">
        <f>_xll.qlAbcdMathFunctionValue(Y$1,($Q1197-evaluationDate)/365)</f>
        <v>1.6575898740531599E-4</v>
      </c>
    </row>
    <row r="1198" spans="16:25" x14ac:dyDescent="0.25">
      <c r="P1198" s="64" t="s">
        <v>99</v>
      </c>
      <c r="Q1198" s="147">
        <f>_xll.qlCalendarAdvance(Calendar,Q1197,P1198,,,trigger)</f>
        <v>47928</v>
      </c>
      <c r="R1198" s="78">
        <f>_xll.qlAbcdMathFunctionValue(R$1,($Q1198-evaluationDate)/365)</f>
        <v>3.5246331656881393E-4</v>
      </c>
      <c r="S1198" s="78">
        <f>_xll.qlAbcdMathFunctionValue(S$1,($Q1198-evaluationDate)/365)</f>
        <v>3.6262419926978988E-4</v>
      </c>
      <c r="T1198" s="78">
        <f>_xll.qlAbcdMathFunctionValue(T$1,($Q1198-evaluationDate)/365)</f>
        <v>8.3160204192578996E-4</v>
      </c>
      <c r="U1198" s="78">
        <f>_xll.qlAbcdMathFunctionValue(U$1,($Q1198-evaluationDate)/365)</f>
        <v>8.3490129442884793E-4</v>
      </c>
      <c r="V1198" s="78">
        <f>_xll.qlAbcdMathFunctionValue(V$1,($Q1198-evaluationDate)/365)</f>
        <v>1.3713680118565155E-3</v>
      </c>
      <c r="W1198" s="78">
        <f>_xll.qlAbcdMathFunctionValue(W$1,($Q1198-evaluationDate)/365)</f>
        <v>1.413876537054215E-3</v>
      </c>
      <c r="X1198" s="78">
        <f>_xll.qlAbcdMathFunctionValue(X$1,($Q1198-evaluationDate)/365)</f>
        <v>1.6602695302635881E-4</v>
      </c>
      <c r="Y1198" s="78">
        <f>_xll.qlAbcdMathFunctionValue(Y$1,($Q1198-evaluationDate)/365)</f>
        <v>1.6584021824160675E-4</v>
      </c>
    </row>
    <row r="1199" spans="16:25" x14ac:dyDescent="0.25">
      <c r="P1199" s="64" t="s">
        <v>99</v>
      </c>
      <c r="Q1199" s="147">
        <f>_xll.qlCalendarAdvance(Calendar,Q1198,P1199,,,trigger)</f>
        <v>47935</v>
      </c>
      <c r="R1199" s="78">
        <f>_xll.qlAbcdMathFunctionValue(R$1,($Q1199-evaluationDate)/365)</f>
        <v>3.517089074209994E-4</v>
      </c>
      <c r="S1199" s="78">
        <f>_xll.qlAbcdMathFunctionValue(S$1,($Q1199-evaluationDate)/365)</f>
        <v>3.6182466881672505E-4</v>
      </c>
      <c r="T1199" s="78">
        <f>_xll.qlAbcdMathFunctionValue(T$1,($Q1199-evaluationDate)/365)</f>
        <v>8.3110171539480947E-4</v>
      </c>
      <c r="U1199" s="78">
        <f>_xll.qlAbcdMathFunctionValue(U$1,($Q1199-evaluationDate)/365)</f>
        <v>8.3438658032300612E-4</v>
      </c>
      <c r="V1199" s="78">
        <f>_xll.qlAbcdMathFunctionValue(V$1,($Q1199-evaluationDate)/365)</f>
        <v>1.3698325435895615E-3</v>
      </c>
      <c r="W1199" s="78">
        <f>_xll.qlAbcdMathFunctionValue(W$1,($Q1199-evaluationDate)/365)</f>
        <v>1.4121534728962323E-3</v>
      </c>
      <c r="X1199" s="78">
        <f>_xll.qlAbcdMathFunctionValue(X$1,($Q1199-evaluationDate)/365)</f>
        <v>1.6610712576415953E-4</v>
      </c>
      <c r="Y1199" s="78">
        <f>_xll.qlAbcdMathFunctionValue(Y$1,($Q1199-evaluationDate)/365)</f>
        <v>1.6592112874595837E-4</v>
      </c>
    </row>
    <row r="1200" spans="16:25" x14ac:dyDescent="0.25">
      <c r="P1200" s="64" t="s">
        <v>99</v>
      </c>
      <c r="Q1200" s="147">
        <f>_xll.qlCalendarAdvance(Calendar,Q1199,P1200,,,trigger)</f>
        <v>47942</v>
      </c>
      <c r="R1200" s="78">
        <f>_xll.qlAbcdMathFunctionValue(R$1,($Q1200-evaluationDate)/365)</f>
        <v>3.509578554921031E-4</v>
      </c>
      <c r="S1200" s="78">
        <f>_xll.qlAbcdMathFunctionValue(S$1,($Q1200-evaluationDate)/365)</f>
        <v>3.6102867585232273E-4</v>
      </c>
      <c r="T1200" s="78">
        <f>_xll.qlAbcdMathFunctionValue(T$1,($Q1200-evaluationDate)/365)</f>
        <v>8.3060357364539482E-4</v>
      </c>
      <c r="U1200" s="78">
        <f>_xll.qlAbcdMathFunctionValue(U$1,($Q1200-evaluationDate)/365)</f>
        <v>8.3387410645257567E-4</v>
      </c>
      <c r="V1200" s="78">
        <f>_xll.qlAbcdMathFunctionValue(V$1,($Q1200-evaluationDate)/365)</f>
        <v>1.3683038794040044E-3</v>
      </c>
      <c r="W1200" s="78">
        <f>_xll.qlAbcdMathFunctionValue(W$1,($Q1200-evaluationDate)/365)</f>
        <v>1.4104379532902662E-3</v>
      </c>
      <c r="X1200" s="78">
        <f>_xll.qlAbcdMathFunctionValue(X$1,($Q1200-evaluationDate)/365)</f>
        <v>1.6618698138221272E-4</v>
      </c>
      <c r="Y1200" s="78">
        <f>_xll.qlAbcdMathFunctionValue(Y$1,($Q1200-evaluationDate)/365)</f>
        <v>1.6600171988721149E-4</v>
      </c>
    </row>
    <row r="1201" spans="16:25" x14ac:dyDescent="0.25">
      <c r="P1201" s="64" t="s">
        <v>99</v>
      </c>
      <c r="Q1201" s="147">
        <f>_xll.qlCalendarAdvance(Calendar,Q1200,P1201,,,trigger)</f>
        <v>47953</v>
      </c>
      <c r="R1201" s="78">
        <f>_xll.qlAbcdMathFunctionValue(R$1,($Q1201-evaluationDate)/365)</f>
        <v>3.4978438160646616E-4</v>
      </c>
      <c r="S1201" s="78">
        <f>_xll.qlAbcdMathFunctionValue(S$1,($Q1201-evaluationDate)/365)</f>
        <v>3.5978494319799013E-4</v>
      </c>
      <c r="T1201" s="78">
        <f>_xll.qlAbcdMathFunctionValue(T$1,($Q1201-evaluationDate)/365)</f>
        <v>8.2982517331724745E-4</v>
      </c>
      <c r="U1201" s="78">
        <f>_xll.qlAbcdMathFunctionValue(U$1,($Q1201-evaluationDate)/365)</f>
        <v>8.3307329588270694E-4</v>
      </c>
      <c r="V1201" s="78">
        <f>_xll.qlAbcdMathFunctionValue(V$1,($Q1201-evaluationDate)/365)</f>
        <v>1.3659153747609494E-3</v>
      </c>
      <c r="W1201" s="78">
        <f>_xll.qlAbcdMathFunctionValue(W$1,($Q1201-evaluationDate)/365)</f>
        <v>1.4077573093529976E-3</v>
      </c>
      <c r="X1201" s="78">
        <f>_xll.qlAbcdMathFunctionValue(X$1,($Q1201-evaluationDate)/365)</f>
        <v>1.6631183039748427E-4</v>
      </c>
      <c r="Y1201" s="78">
        <f>_xll.qlAbcdMathFunctionValue(Y$1,($Q1201-evaluationDate)/365)</f>
        <v>1.661277201946233E-4</v>
      </c>
    </row>
    <row r="1202" spans="16:25" x14ac:dyDescent="0.25">
      <c r="P1202" s="64" t="s">
        <v>99</v>
      </c>
      <c r="Q1202" s="147">
        <f>_xll.qlCalendarAdvance(Calendar,Q1201,P1202,,,trigger)</f>
        <v>47960</v>
      </c>
      <c r="R1202" s="78">
        <f>_xll.qlAbcdMathFunctionValue(R$1,($Q1202-evaluationDate)/365)</f>
        <v>3.4904190078751448E-4</v>
      </c>
      <c r="S1202" s="78">
        <f>_xll.qlAbcdMathFunctionValue(S$1,($Q1202-evaluationDate)/365)</f>
        <v>3.5899798229885598E-4</v>
      </c>
      <c r="T1202" s="78">
        <f>_xll.qlAbcdMathFunctionValue(T$1,($Q1202-evaluationDate)/365)</f>
        <v>8.2933261086317613E-4</v>
      </c>
      <c r="U1202" s="78">
        <f>_xll.qlAbcdMathFunctionValue(U$1,($Q1202-evaluationDate)/365)</f>
        <v>8.3256654318401434E-4</v>
      </c>
      <c r="V1202" s="78">
        <f>_xll.qlAbcdMathFunctionValue(V$1,($Q1202-evaluationDate)/365)</f>
        <v>1.3644040826738938E-3</v>
      </c>
      <c r="W1202" s="78">
        <f>_xll.qlAbcdMathFunctionValue(W$1,($Q1202-evaluationDate)/365)</f>
        <v>1.406061055604013E-3</v>
      </c>
      <c r="X1202" s="78">
        <f>_xll.qlAbcdMathFunctionValue(X$1,($Q1202-evaluationDate)/365)</f>
        <v>1.6639087500599549E-4</v>
      </c>
      <c r="Y1202" s="78">
        <f>_xll.qlAbcdMathFunctionValue(Y$1,($Q1202-evaluationDate)/365)</f>
        <v>1.662074945625148E-4</v>
      </c>
    </row>
    <row r="1203" spans="16:25" x14ac:dyDescent="0.25">
      <c r="P1203" s="64" t="s">
        <v>99</v>
      </c>
      <c r="Q1203" s="147">
        <f>_xll.qlCalendarAdvance(Calendar,Q1202,P1203,,,trigger)</f>
        <v>47967</v>
      </c>
      <c r="R1203" s="78">
        <f>_xll.qlAbcdMathFunctionValue(R$1,($Q1203-evaluationDate)/365)</f>
        <v>3.4830272928463701E-4</v>
      </c>
      <c r="S1203" s="78">
        <f>_xll.qlAbcdMathFunctionValue(S$1,($Q1203-evaluationDate)/365)</f>
        <v>3.5821450896811205E-4</v>
      </c>
      <c r="T1203" s="78">
        <f>_xll.qlAbcdMathFunctionValue(T$1,($Q1203-evaluationDate)/365)</f>
        <v>8.2884220314492427E-4</v>
      </c>
      <c r="U1203" s="78">
        <f>_xll.qlAbcdMathFunctionValue(U$1,($Q1203-evaluationDate)/365)</f>
        <v>8.3206200011543951E-4</v>
      </c>
      <c r="V1203" s="78">
        <f>_xll.qlAbcdMathFunctionValue(V$1,($Q1203-evaluationDate)/365)</f>
        <v>1.3628994983659738E-3</v>
      </c>
      <c r="W1203" s="78">
        <f>_xll.qlAbcdMathFunctionValue(W$1,($Q1203-evaluationDate)/365)</f>
        <v>1.4043722420895163E-3</v>
      </c>
      <c r="X1203" s="78">
        <f>_xll.qlAbcdMathFunctionValue(X$1,($Q1203-evaluationDate)/365)</f>
        <v>1.6646960594771278E-4</v>
      </c>
      <c r="Y1203" s="78">
        <f>_xll.qlAbcdMathFunctionValue(Y$1,($Q1203-evaluationDate)/365)</f>
        <v>1.6628695302416737E-4</v>
      </c>
    </row>
    <row r="1204" spans="16:25" x14ac:dyDescent="0.25">
      <c r="P1204" s="64" t="s">
        <v>99</v>
      </c>
      <c r="Q1204" s="147">
        <f>_xll.qlCalendarAdvance(Calendar,Q1203,P1204,,,trigger)</f>
        <v>47974</v>
      </c>
      <c r="R1204" s="78">
        <f>_xll.qlAbcdMathFunctionValue(R$1,($Q1204-evaluationDate)/365)</f>
        <v>3.4756685378251523E-4</v>
      </c>
      <c r="S1204" s="78">
        <f>_xll.qlAbcdMathFunctionValue(S$1,($Q1204-evaluationDate)/365)</f>
        <v>3.5743450932664185E-4</v>
      </c>
      <c r="T1204" s="78">
        <f>_xll.qlAbcdMathFunctionValue(T$1,($Q1204-evaluationDate)/365)</f>
        <v>8.2835394180467601E-4</v>
      </c>
      <c r="U1204" s="78">
        <f>_xll.qlAbcdMathFunctionValue(U$1,($Q1204-evaluationDate)/365)</f>
        <v>8.3155965816236906E-4</v>
      </c>
      <c r="V1204" s="78">
        <f>_xll.qlAbcdMathFunctionValue(V$1,($Q1204-evaluationDate)/365)</f>
        <v>1.3614015950642576E-3</v>
      </c>
      <c r="W1204" s="78">
        <f>_xll.qlAbcdMathFunctionValue(W$1,($Q1204-evaluationDate)/365)</f>
        <v>1.4026908397947134E-3</v>
      </c>
      <c r="X1204" s="78">
        <f>_xll.qlAbcdMathFunctionValue(X$1,($Q1204-evaluationDate)/365)</f>
        <v>1.6654802418827815E-4</v>
      </c>
      <c r="Y1204" s="78">
        <f>_xll.qlAbcdMathFunctionValue(Y$1,($Q1204-evaluationDate)/365)</f>
        <v>1.6636609654646173E-4</v>
      </c>
    </row>
    <row r="1205" spans="16:25" x14ac:dyDescent="0.25">
      <c r="P1205" s="64" t="s">
        <v>99</v>
      </c>
      <c r="Q1205" s="147">
        <f>_xll.qlCalendarAdvance(Calendar,Q1204,P1205,,,trigger)</f>
        <v>47981</v>
      </c>
      <c r="R1205" s="78">
        <f>_xll.qlAbcdMathFunctionValue(R$1,($Q1205-evaluationDate)/365)</f>
        <v>3.4683426100840116E-4</v>
      </c>
      <c r="S1205" s="78">
        <f>_xll.qlAbcdMathFunctionValue(S$1,($Q1205-evaluationDate)/365)</f>
        <v>3.5665796953839859E-4</v>
      </c>
      <c r="T1205" s="78">
        <f>_xll.qlAbcdMathFunctionValue(T$1,($Q1205-evaluationDate)/365)</f>
        <v>8.2786781850868567E-4</v>
      </c>
      <c r="U1205" s="78">
        <f>_xll.qlAbcdMathFunctionValue(U$1,($Q1205-evaluationDate)/365)</f>
        <v>8.3105950883421704E-4</v>
      </c>
      <c r="V1205" s="78">
        <f>_xll.qlAbcdMathFunctionValue(V$1,($Q1205-evaluationDate)/365)</f>
        <v>1.3599103460795717E-3</v>
      </c>
      <c r="W1205" s="78">
        <f>_xll.qlAbcdMathFunctionValue(W$1,($Q1205-evaluationDate)/365)</f>
        <v>1.4010168197897436E-3</v>
      </c>
      <c r="X1205" s="78">
        <f>_xll.qlAbcdMathFunctionValue(X$1,($Q1205-evaluationDate)/365)</f>
        <v>1.6662613069276489E-4</v>
      </c>
      <c r="Y1205" s="78">
        <f>_xll.qlAbcdMathFunctionValue(Y$1,($Q1205-evaluationDate)/365)</f>
        <v>1.6644492609577219E-4</v>
      </c>
    </row>
    <row r="1206" spans="16:25" x14ac:dyDescent="0.25">
      <c r="P1206" s="64" t="s">
        <v>99</v>
      </c>
      <c r="Q1206" s="147">
        <f>_xll.qlCalendarAdvance(Calendar,Q1205,P1206,,,trigger)</f>
        <v>47988</v>
      </c>
      <c r="R1206" s="78">
        <f>_xll.qlAbcdMathFunctionValue(R$1,($Q1206-evaluationDate)/365)</f>
        <v>3.4610493773207501E-4</v>
      </c>
      <c r="S1206" s="78">
        <f>_xll.qlAbcdMathFunctionValue(S$1,($Q1206-evaluationDate)/365)</f>
        <v>3.5588487581037572E-4</v>
      </c>
      <c r="T1206" s="78">
        <f>_xll.qlAbcdMathFunctionValue(T$1,($Q1206-evaluationDate)/365)</f>
        <v>8.2738382494728182E-4</v>
      </c>
      <c r="U1206" s="78">
        <f>_xll.qlAbcdMathFunctionValue(U$1,($Q1206-evaluationDate)/365)</f>
        <v>8.3056154366443428E-4</v>
      </c>
      <c r="V1206" s="78">
        <f>_xll.qlAbcdMathFunctionValue(V$1,($Q1206-evaluationDate)/365)</f>
        <v>1.3584257248064348E-3</v>
      </c>
      <c r="W1206" s="78">
        <f>_xll.qlAbcdMathFunctionValue(W$1,($Q1206-evaluationDate)/365)</f>
        <v>1.3993501532296769E-3</v>
      </c>
      <c r="X1206" s="78">
        <f>_xll.qlAbcdMathFunctionValue(X$1,($Q1206-evaluationDate)/365)</f>
        <v>1.6670392642565159E-4</v>
      </c>
      <c r="Y1206" s="78">
        <f>_xll.qlAbcdMathFunctionValue(Y$1,($Q1206-evaluationDate)/365)</f>
        <v>1.665234426379395E-4</v>
      </c>
    </row>
    <row r="1207" spans="16:25" x14ac:dyDescent="0.25">
      <c r="P1207" s="64" t="s">
        <v>99</v>
      </c>
      <c r="Q1207" s="147">
        <f>_xll.qlCalendarAdvance(Calendar,Q1206,P1207,,,trigger)</f>
        <v>47995</v>
      </c>
      <c r="R1207" s="78">
        <f>_xll.qlAbcdMathFunctionValue(R$1,($Q1207-evaluationDate)/365)</f>
        <v>3.4537887076580075E-4</v>
      </c>
      <c r="S1207" s="78">
        <f>_xll.qlAbcdMathFunctionValue(S$1,($Q1207-evaluationDate)/365)</f>
        <v>3.5511521439257642E-4</v>
      </c>
      <c r="T1207" s="78">
        <f>_xll.qlAbcdMathFunctionValue(T$1,($Q1207-evaluationDate)/365)</f>
        <v>8.2690195283487101E-4</v>
      </c>
      <c r="U1207" s="78">
        <f>_xll.qlAbcdMathFunctionValue(U$1,($Q1207-evaluationDate)/365)</f>
        <v>8.300657542105181E-4</v>
      </c>
      <c r="V1207" s="78">
        <f>_xll.qlAbcdMathFunctionValue(V$1,($Q1207-evaluationDate)/365)</f>
        <v>1.3569477047229923E-3</v>
      </c>
      <c r="W1207" s="78">
        <f>_xll.qlAbcdMathFunctionValue(W$1,($Q1207-evaluationDate)/365)</f>
        <v>1.3976908113545097E-3</v>
      </c>
      <c r="X1207" s="78">
        <f>_xll.qlAbcdMathFunctionValue(X$1,($Q1207-evaluationDate)/365)</f>
        <v>1.6678141235079588E-4</v>
      </c>
      <c r="Y1207" s="78">
        <f>_xll.qlAbcdMathFunctionValue(Y$1,($Q1207-evaluationDate)/365)</f>
        <v>1.6660164713824417E-4</v>
      </c>
    </row>
    <row r="1208" spans="16:25" x14ac:dyDescent="0.25">
      <c r="P1208" s="64" t="s">
        <v>99</v>
      </c>
      <c r="Q1208" s="147">
        <f>_xll.qlCalendarAdvance(Calendar,Q1207,P1208,,,trigger)</f>
        <v>48002</v>
      </c>
      <c r="R1208" s="78">
        <f>_xll.qlAbcdMathFunctionValue(R$1,($Q1208-evaluationDate)/365)</f>
        <v>3.4465604696428277E-4</v>
      </c>
      <c r="S1208" s="78">
        <f>_xll.qlAbcdMathFunctionValue(S$1,($Q1208-evaluationDate)/365)</f>
        <v>3.5434897157798272E-4</v>
      </c>
      <c r="T1208" s="78">
        <f>_xll.qlAbcdMathFunctionValue(T$1,($Q1208-evaluationDate)/365)</f>
        <v>8.2642219390993991E-4</v>
      </c>
      <c r="U1208" s="78">
        <f>_xll.qlAbcdMathFunctionValue(U$1,($Q1208-evaluationDate)/365)</f>
        <v>8.2957213205402005E-4</v>
      </c>
      <c r="V1208" s="78">
        <f>_xll.qlAbcdMathFunctionValue(V$1,($Q1208-evaluationDate)/365)</f>
        <v>1.3554762593909484E-3</v>
      </c>
      <c r="W1208" s="78">
        <f>_xll.qlAbcdMathFunctionValue(W$1,($Q1208-evaluationDate)/365)</f>
        <v>1.3960387654891582E-3</v>
      </c>
      <c r="X1208" s="78">
        <f>_xll.qlAbcdMathFunctionValue(X$1,($Q1208-evaluationDate)/365)</f>
        <v>1.6685858943140883E-4</v>
      </c>
      <c r="Y1208" s="78">
        <f>_xll.qlAbcdMathFunctionValue(Y$1,($Q1208-evaluationDate)/365)</f>
        <v>1.6667954056137971E-4</v>
      </c>
    </row>
    <row r="1209" spans="16:25" x14ac:dyDescent="0.25">
      <c r="P1209" s="64" t="s">
        <v>99</v>
      </c>
      <c r="Q1209" s="147">
        <f>_xll.qlCalendarAdvance(Calendar,Q1208,P1209,,,trigger)</f>
        <v>48009</v>
      </c>
      <c r="R1209" s="78">
        <f>_xll.qlAbcdMathFunctionValue(R$1,($Q1209-evaluationDate)/365)</f>
        <v>3.4393645322461965E-4</v>
      </c>
      <c r="S1209" s="78">
        <f>_xll.qlAbcdMathFunctionValue(S$1,($Q1209-evaluationDate)/365)</f>
        <v>3.5358613370252271E-4</v>
      </c>
      <c r="T1209" s="78">
        <f>_xll.qlAbcdMathFunctionValue(T$1,($Q1209-evaluationDate)/365)</f>
        <v>8.2594453993505728E-4</v>
      </c>
      <c r="U1209" s="78">
        <f>_xll.qlAbcdMathFunctionValue(U$1,($Q1209-evaluationDate)/365)</f>
        <v>8.2908066880055394E-4</v>
      </c>
      <c r="V1209" s="78">
        <f>_xll.qlAbcdMathFunctionValue(V$1,($Q1209-evaluationDate)/365)</f>
        <v>1.3540113624554955E-3</v>
      </c>
      <c r="W1209" s="78">
        <f>_xll.qlAbcdMathFunctionValue(W$1,($Q1209-evaluationDate)/365)</f>
        <v>1.394393987043449E-3</v>
      </c>
      <c r="X1209" s="78">
        <f>_xll.qlAbcdMathFunctionValue(X$1,($Q1209-evaluationDate)/365)</f>
        <v>1.6693545863002943E-4</v>
      </c>
      <c r="Y1209" s="78">
        <f>_xll.qlAbcdMathFunctionValue(Y$1,($Q1209-evaluationDate)/365)</f>
        <v>1.6675712387142686E-4</v>
      </c>
    </row>
    <row r="1210" spans="16:25" x14ac:dyDescent="0.25">
      <c r="P1210" s="64" t="s">
        <v>99</v>
      </c>
      <c r="Q1210" s="147">
        <f>_xll.qlCalendarAdvance(Calendar,Q1209,P1210,,,trigger)</f>
        <v>48016</v>
      </c>
      <c r="R1210" s="78">
        <f>_xll.qlAbcdMathFunctionValue(R$1,($Q1210-evaluationDate)/365)</f>
        <v>3.4322007648625774E-4</v>
      </c>
      <c r="S1210" s="78">
        <f>_xll.qlAbcdMathFunctionValue(S$1,($Q1210-evaluationDate)/365)</f>
        <v>3.5282668714503649E-4</v>
      </c>
      <c r="T1210" s="78">
        <f>_xll.qlAbcdMathFunctionValue(T$1,($Q1210-evaluationDate)/365)</f>
        <v>8.254689826968745E-4</v>
      </c>
      <c r="U1210" s="78">
        <f>_xll.qlAbcdMathFunctionValue(U$1,($Q1210-evaluationDate)/365)</f>
        <v>8.2859135607980154E-4</v>
      </c>
      <c r="V1210" s="78">
        <f>_xll.qlAbcdMathFunctionValue(V$1,($Q1210-evaluationDate)/365)</f>
        <v>1.3525529876452405E-3</v>
      </c>
      <c r="W1210" s="78">
        <f>_xll.qlAbcdMathFunctionValue(W$1,($Q1210-evaluationDate)/365)</f>
        <v>1.3927564475121048E-3</v>
      </c>
      <c r="X1210" s="78">
        <f>_xll.qlAbcdMathFunctionValue(X$1,($Q1210-evaluationDate)/365)</f>
        <v>1.6701202090849975E-4</v>
      </c>
      <c r="Y1210" s="78">
        <f>_xll.qlAbcdMathFunctionValue(Y$1,($Q1210-evaluationDate)/365)</f>
        <v>1.6683439803182748E-4</v>
      </c>
    </row>
    <row r="1211" spans="16:25" x14ac:dyDescent="0.25">
      <c r="P1211" s="64" t="s">
        <v>99</v>
      </c>
      <c r="Q1211" s="147">
        <f>_xll.qlCalendarAdvance(Calendar,Q1210,P1211,,,trigger)</f>
        <v>48023</v>
      </c>
      <c r="R1211" s="78">
        <f>_xll.qlAbcdMathFunctionValue(R$1,($Q1211-evaluationDate)/365)</f>
        <v>3.4250690373094464E-4</v>
      </c>
      <c r="S1211" s="78">
        <f>_xll.qlAbcdMathFunctionValue(S$1,($Q1211-evaluationDate)/365)</f>
        <v>3.5207061832724228E-4</v>
      </c>
      <c r="T1211" s="78">
        <f>_xll.qlAbcdMathFunctionValue(T$1,($Q1211-evaluationDate)/365)</f>
        <v>8.2499551400612599E-4</v>
      </c>
      <c r="U1211" s="78">
        <f>_xll.qlAbcdMathFunctionValue(U$1,($Q1211-evaluationDate)/365)</f>
        <v>8.2810418554551848E-4</v>
      </c>
      <c r="V1211" s="78">
        <f>_xll.qlAbcdMathFunctionValue(V$1,($Q1211-evaluationDate)/365)</f>
        <v>1.3511011087721323E-3</v>
      </c>
      <c r="W1211" s="78">
        <f>_xll.qlAbcdMathFunctionValue(W$1,($Q1211-evaluationDate)/365)</f>
        <v>1.3911261184747317E-3</v>
      </c>
      <c r="X1211" s="78">
        <f>_xll.qlAbcdMathFunctionValue(X$1,($Q1211-evaluationDate)/365)</f>
        <v>1.6708827722793987E-4</v>
      </c>
      <c r="Y1211" s="78">
        <f>_xll.qlAbcdMathFunctionValue(Y$1,($Q1211-evaluationDate)/365)</f>
        <v>1.6691136400535922E-4</v>
      </c>
    </row>
    <row r="1212" spans="16:25" x14ac:dyDescent="0.25">
      <c r="P1212" s="64" t="s">
        <v>99</v>
      </c>
      <c r="Q1212" s="147">
        <f>_xll.qlCalendarAdvance(Calendar,Q1211,P1212,,,trigger)</f>
        <v>48030</v>
      </c>
      <c r="R1212" s="78">
        <f>_xll.qlAbcdMathFunctionValue(R$1,($Q1212-evaluationDate)/365)</f>
        <v>3.4179692198268042E-4</v>
      </c>
      <c r="S1212" s="78">
        <f>_xll.qlAbcdMathFunctionValue(S$1,($Q1212-evaluationDate)/365)</f>
        <v>3.5131791371370059E-4</v>
      </c>
      <c r="T1212" s="78">
        <f>_xll.qlAbcdMathFunctionValue(T$1,($Q1212-evaluationDate)/365)</f>
        <v>8.2452412569762818E-4</v>
      </c>
      <c r="U1212" s="78">
        <f>_xll.qlAbcdMathFunctionValue(U$1,($Q1212-evaluationDate)/365)</f>
        <v>8.2761914887553942E-4</v>
      </c>
      <c r="V1212" s="78">
        <f>_xll.qlAbcdMathFunctionValue(V$1,($Q1212-evaluationDate)/365)</f>
        <v>1.3496556997313848E-3</v>
      </c>
      <c r="W1212" s="78">
        <f>_xll.qlAbcdMathFunctionValue(W$1,($Q1212-evaluationDate)/365)</f>
        <v>1.389502971595799E-3</v>
      </c>
      <c r="X1212" s="78">
        <f>_xll.qlAbcdMathFunctionValue(X$1,($Q1212-evaluationDate)/365)</f>
        <v>1.671642285487237E-4</v>
      </c>
      <c r="Y1212" s="78">
        <f>_xll.qlAbcdMathFunctionValue(Y$1,($Q1212-evaluationDate)/365)</f>
        <v>1.669880227541103E-4</v>
      </c>
    </row>
    <row r="1213" spans="16:25" x14ac:dyDescent="0.25">
      <c r="P1213" s="64" t="s">
        <v>99</v>
      </c>
      <c r="Q1213" s="147">
        <f>_xll.qlCalendarAdvance(Calendar,Q1212,P1213,,,trigger)</f>
        <v>48037</v>
      </c>
      <c r="R1213" s="78">
        <f>_xll.qlAbcdMathFunctionValue(R$1,($Q1213-evaluationDate)/365)</f>
        <v>3.4109011830766868E-4</v>
      </c>
      <c r="S1213" s="78">
        <f>_xll.qlAbcdMathFunctionValue(S$1,($Q1213-evaluationDate)/365)</f>
        <v>3.5056855981177668E-4</v>
      </c>
      <c r="T1213" s="78">
        <f>_xll.qlAbcdMathFunctionValue(T$1,($Q1213-evaluationDate)/365)</f>
        <v>8.2405480963027738E-4</v>
      </c>
      <c r="U1213" s="78">
        <f>_xll.qlAbcdMathFunctionValue(U$1,($Q1213-evaluationDate)/365)</f>
        <v>8.2713623777178047E-4</v>
      </c>
      <c r="V1213" s="78">
        <f>_xll.qlAbcdMathFunctionValue(V$1,($Q1213-evaluationDate)/365)</f>
        <v>1.3482167345013967E-3</v>
      </c>
      <c r="W1213" s="78">
        <f>_xll.qlAbcdMathFunctionValue(W$1,($Q1213-evaluationDate)/365)</f>
        <v>1.3878869786246191E-3</v>
      </c>
      <c r="X1213" s="78">
        <f>_xll.qlAbcdMathFunctionValue(X$1,($Q1213-evaluationDate)/365)</f>
        <v>1.6723987583045473E-4</v>
      </c>
      <c r="Y1213" s="78">
        <f>_xll.qlAbcdMathFunctionValue(Y$1,($Q1213-evaluationDate)/365)</f>
        <v>1.6706437523945471E-4</v>
      </c>
    </row>
    <row r="1214" spans="16:25" x14ac:dyDescent="0.25">
      <c r="P1214" s="64" t="s">
        <v>99</v>
      </c>
      <c r="Q1214" s="147">
        <f>_xll.qlCalendarAdvance(Calendar,Q1213,P1214,,,trigger)</f>
        <v>48044</v>
      </c>
      <c r="R1214" s="78">
        <f>_xll.qlAbcdMathFunctionValue(R$1,($Q1214-evaluationDate)/365)</f>
        <v>3.4038647981426691E-4</v>
      </c>
      <c r="S1214" s="78">
        <f>_xll.qlAbcdMathFunctionValue(S$1,($Q1214-evaluationDate)/365)</f>
        <v>3.4982254317160368E-4</v>
      </c>
      <c r="T1214" s="78">
        <f>_xll.qlAbcdMathFunctionValue(T$1,($Q1214-evaluationDate)/365)</f>
        <v>8.2358755768704832E-4</v>
      </c>
      <c r="U1214" s="78">
        <f>_xll.qlAbcdMathFunctionValue(U$1,($Q1214-evaluationDate)/365)</f>
        <v>8.2665544396024349E-4</v>
      </c>
      <c r="V1214" s="78">
        <f>_xll.qlAbcdMathFunctionValue(V$1,($Q1214-evaluationDate)/365)</f>
        <v>1.3467841871436744E-3</v>
      </c>
      <c r="W1214" s="78">
        <f>_xll.qlAbcdMathFunctionValue(W$1,($Q1214-evaluationDate)/365)</f>
        <v>1.3862781113953247E-3</v>
      </c>
      <c r="X1214" s="78">
        <f>_xll.qlAbcdMathFunctionValue(X$1,($Q1214-evaluationDate)/365)</f>
        <v>1.673152200319422E-4</v>
      </c>
      <c r="Y1214" s="78">
        <f>_xll.qlAbcdMathFunctionValue(Y$1,($Q1214-evaluationDate)/365)</f>
        <v>1.6714042242202748E-4</v>
      </c>
    </row>
    <row r="1215" spans="16:25" x14ac:dyDescent="0.25">
      <c r="P1215" s="64" t="s">
        <v>99</v>
      </c>
      <c r="Q1215" s="147">
        <f>_xll.qlCalendarAdvance(Calendar,Q1214,P1215,,,trigger)</f>
        <v>48051</v>
      </c>
      <c r="R1215" s="78">
        <f>_xll.qlAbcdMathFunctionValue(R$1,($Q1215-evaluationDate)/365)</f>
        <v>3.396859936529357E-4</v>
      </c>
      <c r="S1215" s="78">
        <f>_xll.qlAbcdMathFunctionValue(S$1,($Q1215-evaluationDate)/365)</f>
        <v>3.490798503860434E-4</v>
      </c>
      <c r="T1215" s="78">
        <f>_xll.qlAbcdMathFunctionValue(T$1,($Q1215-evaluationDate)/365)</f>
        <v>8.2312236177499042E-4</v>
      </c>
      <c r="U1215" s="78">
        <f>_xll.qlAbcdMathFunctionValue(U$1,($Q1215-evaluationDate)/365)</f>
        <v>8.2617675919101742E-4</v>
      </c>
      <c r="V1215" s="78">
        <f>_xll.qlAbcdMathFunctionValue(V$1,($Q1215-evaluationDate)/365)</f>
        <v>1.345358031802748E-3</v>
      </c>
      <c r="W1215" s="78">
        <f>_xll.qlAbcdMathFunctionValue(W$1,($Q1215-evaluationDate)/365)</f>
        <v>1.3846763418268423E-3</v>
      </c>
      <c r="X1215" s="78">
        <f>_xll.qlAbcdMathFunctionValue(X$1,($Q1215-evaluationDate)/365)</f>
        <v>1.6739026211117763E-4</v>
      </c>
      <c r="Y1215" s="78">
        <f>_xll.qlAbcdMathFunctionValue(Y$1,($Q1215-evaluationDate)/365)</f>
        <v>1.6721616526170068E-4</v>
      </c>
    </row>
    <row r="1216" spans="16:25" x14ac:dyDescent="0.25">
      <c r="P1216" s="64" t="s">
        <v>99</v>
      </c>
      <c r="Q1216" s="147">
        <f>_xll.qlCalendarAdvance(Calendar,Q1215,P1216,,,trigger)</f>
        <v>48058</v>
      </c>
      <c r="R1216" s="78">
        <f>_xll.qlAbcdMathFunctionValue(R$1,($Q1216-evaluationDate)/365)</f>
        <v>3.3898864701618642E-4</v>
      </c>
      <c r="S1216" s="78">
        <f>_xll.qlAbcdMathFunctionValue(S$1,($Q1216-evaluationDate)/365)</f>
        <v>3.4834046809064593E-4</v>
      </c>
      <c r="T1216" s="78">
        <f>_xll.qlAbcdMathFunctionValue(T$1,($Q1216-evaluationDate)/365)</f>
        <v>8.2265921382522304E-4</v>
      </c>
      <c r="U1216" s="78">
        <f>_xll.qlAbcdMathFunctionValue(U$1,($Q1216-evaluationDate)/365)</f>
        <v>8.2570017523827936E-4</v>
      </c>
      <c r="V1216" s="78">
        <f>_xll.qlAbcdMathFunctionValue(V$1,($Q1216-evaluationDate)/365)</f>
        <v>1.3439382427060855E-3</v>
      </c>
      <c r="W1216" s="78">
        <f>_xll.qlAbcdMathFunctionValue(W$1,($Q1216-evaluationDate)/365)</f>
        <v>1.3830816419228621E-3</v>
      </c>
      <c r="X1216" s="78">
        <f>_xll.qlAbcdMathFunctionValue(X$1,($Q1216-evaluationDate)/365)</f>
        <v>1.6746500302531158E-4</v>
      </c>
      <c r="Y1216" s="78">
        <f>_xll.qlAbcdMathFunctionValue(Y$1,($Q1216-evaluationDate)/365)</f>
        <v>1.6729160471755947E-4</v>
      </c>
    </row>
    <row r="1217" spans="16:25" x14ac:dyDescent="0.25">
      <c r="P1217" s="64" t="s">
        <v>99</v>
      </c>
      <c r="Q1217" s="147">
        <f>_xll.qlCalendarAdvance(Calendar,Q1216,P1217,,,trigger)</f>
        <v>48065</v>
      </c>
      <c r="R1217" s="78">
        <f>_xll.qlAbcdMathFunctionValue(R$1,($Q1217-evaluationDate)/365)</f>
        <v>3.3829442713853016E-4</v>
      </c>
      <c r="S1217" s="78">
        <f>_xll.qlAbcdMathFunctionValue(S$1,($Q1217-evaluationDate)/365)</f>
        <v>3.476043829636101E-4</v>
      </c>
      <c r="T1217" s="78">
        <f>_xll.qlAbcdMathFunctionValue(T$1,($Q1217-evaluationDate)/365)</f>
        <v>8.2219810579293236E-4</v>
      </c>
      <c r="U1217" s="78">
        <f>_xll.qlAbcdMathFunctionValue(U$1,($Q1217-evaluationDate)/365)</f>
        <v>8.2522568390029562E-4</v>
      </c>
      <c r="V1217" s="78">
        <f>_xll.qlAbcdMathFunctionValue(V$1,($Q1217-evaluationDate)/365)</f>
        <v>1.3425247941640111E-3</v>
      </c>
      <c r="W1217" s="78">
        <f>_xll.qlAbcdMathFunctionValue(W$1,($Q1217-evaluationDate)/365)</f>
        <v>1.38149398377181E-3</v>
      </c>
      <c r="X1217" s="78">
        <f>_xll.qlAbcdMathFunctionValue(X$1,($Q1217-evaluationDate)/365)</f>
        <v>1.6753944373063069E-4</v>
      </c>
      <c r="Y1217" s="78">
        <f>_xll.qlAbcdMathFunctionValue(Y$1,($Q1217-evaluationDate)/365)</f>
        <v>1.6736674174787833E-4</v>
      </c>
    </row>
    <row r="1218" spans="16:25" x14ac:dyDescent="0.25">
      <c r="P1218" s="64" t="s">
        <v>99</v>
      </c>
      <c r="Q1218" s="147">
        <f>_xll.qlCalendarAdvance(Calendar,Q1217,P1218,,,trigger)</f>
        <v>48072</v>
      </c>
      <c r="R1218" s="78">
        <f>_xll.qlAbcdMathFunctionValue(R$1,($Q1218-evaluationDate)/365)</f>
        <v>3.3760332129642318E-4</v>
      </c>
      <c r="S1218" s="78">
        <f>_xll.qlAbcdMathFunctionValue(S$1,($Q1218-evaluationDate)/365)</f>
        <v>3.4687158172574034E-4</v>
      </c>
      <c r="T1218" s="78">
        <f>_xll.qlAbcdMathFunctionValue(T$1,($Q1218-evaluationDate)/365)</f>
        <v>8.2173902965736428E-4</v>
      </c>
      <c r="U1218" s="78">
        <f>_xll.qlAbcdMathFunctionValue(U$1,($Q1218-evaluationDate)/365)</f>
        <v>8.2475327699942059E-4</v>
      </c>
      <c r="V1218" s="78">
        <f>_xll.qlAbcdMathFunctionValue(V$1,($Q1218-evaluationDate)/365)</f>
        <v>1.3411176605696137E-3</v>
      </c>
      <c r="W1218" s="78">
        <f>_xll.qlAbcdMathFunctionValue(W$1,($Q1218-evaluationDate)/365)</f>
        <v>1.3799133395468116E-3</v>
      </c>
      <c r="X1218" s="78">
        <f>_xll.qlAbcdMathFunctionValue(X$1,($Q1218-evaluationDate)/365)</f>
        <v>1.6761358518253507E-4</v>
      </c>
      <c r="Y1218" s="78">
        <f>_xll.qlAbcdMathFunctionValue(Y$1,($Q1218-evaluationDate)/365)</f>
        <v>1.6744157731009781E-4</v>
      </c>
    </row>
    <row r="1219" spans="16:25" x14ac:dyDescent="0.25">
      <c r="P1219" s="64" t="s">
        <v>99</v>
      </c>
      <c r="Q1219" s="147">
        <f>_xll.qlCalendarAdvance(Calendar,Q1218,P1219,,,trigger)</f>
        <v>48079</v>
      </c>
      <c r="R1219" s="78">
        <f>_xll.qlAbcdMathFunctionValue(R$1,($Q1219-evaluationDate)/365)</f>
        <v>3.3691531680821315E-4</v>
      </c>
      <c r="S1219" s="78">
        <f>_xll.qlAbcdMathFunctionValue(S$1,($Q1219-evaluationDate)/365)</f>
        <v>3.4614205114040443E-4</v>
      </c>
      <c r="T1219" s="78">
        <f>_xll.qlAbcdMathFunctionValue(T$1,($Q1219-evaluationDate)/365)</f>
        <v>8.2128197742181849E-4</v>
      </c>
      <c r="U1219" s="78">
        <f>_xll.qlAbcdMathFunctionValue(U$1,($Q1219-evaluationDate)/365)</f>
        <v>8.2428294638209549E-4</v>
      </c>
      <c r="V1219" s="78">
        <f>_xll.qlAbcdMathFunctionValue(V$1,($Q1219-evaluationDate)/365)</f>
        <v>1.3397168163986587E-3</v>
      </c>
      <c r="W1219" s="78">
        <f>_xll.qlAbcdMathFunctionValue(W$1,($Q1219-evaluationDate)/365)</f>
        <v>1.3783396815056556E-3</v>
      </c>
      <c r="X1219" s="78">
        <f>_xll.qlAbcdMathFunctionValue(X$1,($Q1219-evaluationDate)/365)</f>
        <v>1.6768742833551614E-4</v>
      </c>
      <c r="Y1219" s="78">
        <f>_xll.qlAbcdMathFunctionValue(Y$1,($Q1219-evaluationDate)/365)</f>
        <v>1.6751611236080167E-4</v>
      </c>
    </row>
    <row r="1220" spans="16:25" x14ac:dyDescent="0.25">
      <c r="P1220" s="64" t="s">
        <v>99</v>
      </c>
      <c r="Q1220" s="147">
        <f>_xll.qlCalendarAdvance(Calendar,Q1219,P1220,,,trigger)</f>
        <v>48086</v>
      </c>
      <c r="R1220" s="78">
        <f>_xll.qlAbcdMathFunctionValue(R$1,($Q1220-evaluationDate)/365)</f>
        <v>3.3623040103408471E-4</v>
      </c>
      <c r="S1220" s="78">
        <f>_xll.qlAbcdMathFunctionValue(S$1,($Q1220-evaluationDate)/365)</f>
        <v>3.4541577801349012E-4</v>
      </c>
      <c r="T1220" s="78">
        <f>_xll.qlAbcdMathFunctionValue(T$1,($Q1220-evaluationDate)/365)</f>
        <v>8.2082694111364207E-4</v>
      </c>
      <c r="U1220" s="78">
        <f>_xll.qlAbcdMathFunctionValue(U$1,($Q1220-evaluationDate)/365)</f>
        <v>8.2381468391884676E-4</v>
      </c>
      <c r="V1220" s="78">
        <f>_xll.qlAbcdMathFunctionValue(V$1,($Q1220-evaluationDate)/365)</f>
        <v>1.3383222362094967E-3</v>
      </c>
      <c r="W1220" s="78">
        <f>_xll.qlAbcdMathFunctionValue(W$1,($Q1220-evaluationDate)/365)</f>
        <v>1.3767729819907568E-3</v>
      </c>
      <c r="X1220" s="78">
        <f>_xll.qlAbcdMathFunctionValue(X$1,($Q1220-evaluationDate)/365)</f>
        <v>1.6776097414313427E-4</v>
      </c>
      <c r="Y1220" s="78">
        <f>_xll.qlAbcdMathFunctionValue(Y$1,($Q1220-evaluationDate)/365)</f>
        <v>1.67590347855694E-4</v>
      </c>
    </row>
    <row r="1221" spans="16:25" x14ac:dyDescent="0.25">
      <c r="P1221" s="64" t="s">
        <v>99</v>
      </c>
      <c r="Q1221" s="147">
        <f>_xll.qlCalendarAdvance(Calendar,Q1220,P1221,,,trigger)</f>
        <v>48093</v>
      </c>
      <c r="R1221" s="78">
        <f>_xll.qlAbcdMathFunctionValue(R$1,($Q1221-evaluationDate)/365)</f>
        <v>3.3554856137600359E-4</v>
      </c>
      <c r="S1221" s="78">
        <f>_xll.qlAbcdMathFunctionValue(S$1,($Q1221-evaluationDate)/365)</f>
        <v>3.4469274919335987E-4</v>
      </c>
      <c r="T1221" s="78">
        <f>_xll.qlAbcdMathFunctionValue(T$1,($Q1221-evaluationDate)/365)</f>
        <v>8.2037391278422104E-4</v>
      </c>
      <c r="U1221" s="78">
        <f>_xll.qlAbcdMathFunctionValue(U$1,($Q1221-evaluationDate)/365)</f>
        <v>8.2334848150428285E-4</v>
      </c>
      <c r="V1221" s="78">
        <f>_xll.qlAbcdMathFunctionValue(V$1,($Q1221-evaluationDate)/365)</f>
        <v>1.3369338946429706E-3</v>
      </c>
      <c r="W1221" s="78">
        <f>_xll.qlAbcdMathFunctionValue(W$1,($Q1221-evaluationDate)/365)</f>
        <v>1.3752132134291139E-3</v>
      </c>
      <c r="X1221" s="78">
        <f>_xll.qlAbcdMathFunctionValue(X$1,($Q1221-evaluationDate)/365)</f>
        <v>1.6783422355799732E-4</v>
      </c>
      <c r="Y1221" s="78">
        <f>_xll.qlAbcdMathFunctionValue(Y$1,($Q1221-evaluationDate)/365)</f>
        <v>1.6766428474957682E-4</v>
      </c>
    </row>
    <row r="1222" spans="16:25" x14ac:dyDescent="0.25">
      <c r="P1222" s="64" t="s">
        <v>99</v>
      </c>
      <c r="Q1222" s="147">
        <f>_xll.qlCalendarAdvance(Calendar,Q1221,P1222,,,trigger)</f>
        <v>48100</v>
      </c>
      <c r="R1222" s="78">
        <f>_xll.qlAbcdMathFunctionValue(R$1,($Q1222-evaluationDate)/365)</f>
        <v>3.3486978527765964E-4</v>
      </c>
      <c r="S1222" s="78">
        <f>_xll.qlAbcdMathFunctionValue(S$1,($Q1222-evaluationDate)/365)</f>
        <v>3.4397295157080539E-4</v>
      </c>
      <c r="T1222" s="78">
        <f>_xll.qlAbcdMathFunctionValue(T$1,($Q1222-evaluationDate)/365)</f>
        <v>8.1992288450897166E-4</v>
      </c>
      <c r="U1222" s="78">
        <f>_xll.qlAbcdMathFunctionValue(U$1,($Q1222-evaluationDate)/365)</f>
        <v>8.2288433105709023E-4</v>
      </c>
      <c r="V1222" s="78">
        <f>_xll.qlAbcdMathFunctionValue(V$1,($Q1222-evaluationDate)/365)</f>
        <v>1.3355517664223196E-3</v>
      </c>
      <c r="W1222" s="78">
        <f>_xll.qlAbcdMathFunctionValue(W$1,($Q1222-evaluationDate)/365)</f>
        <v>1.3736603483322657E-3</v>
      </c>
      <c r="X1222" s="78">
        <f>_xll.qlAbcdMathFunctionValue(X$1,($Q1222-evaluationDate)/365)</f>
        <v>1.6790717753173903E-4</v>
      </c>
      <c r="Y1222" s="78">
        <f>_xll.qlAbcdMathFunctionValue(Y$1,($Q1222-evaluationDate)/365)</f>
        <v>1.6773792399632802E-4</v>
      </c>
    </row>
    <row r="1223" spans="16:25" x14ac:dyDescent="0.25">
      <c r="P1223" s="64" t="s">
        <v>99</v>
      </c>
      <c r="Q1223" s="147">
        <f>_xll.qlCalendarAdvance(Calendar,Q1222,P1223,,,trigger)</f>
        <v>48107</v>
      </c>
      <c r="R1223" s="78">
        <f>_xll.qlAbcdMathFunctionValue(R$1,($Q1223-evaluationDate)/365)</f>
        <v>3.3419406022441043E-4</v>
      </c>
      <c r="S1223" s="78">
        <f>_xll.qlAbcdMathFunctionValue(S$1,($Q1223-evaluationDate)/365)</f>
        <v>3.4325637207900119E-4</v>
      </c>
      <c r="T1223" s="78">
        <f>_xll.qlAbcdMathFunctionValue(T$1,($Q1223-evaluationDate)/365)</f>
        <v>8.1947384838733156E-4</v>
      </c>
      <c r="U1223" s="78">
        <f>_xll.qlAbcdMathFunctionValue(U$1,($Q1223-evaluationDate)/365)</f>
        <v>8.2242222452002969E-4</v>
      </c>
      <c r="V1223" s="78">
        <f>_xll.qlAbcdMathFunctionValue(V$1,($Q1223-evaluationDate)/365)</f>
        <v>1.334175826353084E-3</v>
      </c>
      <c r="W1223" s="78">
        <f>_xll.qlAbcdMathFunctionValue(W$1,($Q1223-evaluationDate)/365)</f>
        <v>1.3721143592962458E-3</v>
      </c>
      <c r="X1223" s="78">
        <f>_xll.qlAbcdMathFunctionValue(X$1,($Q1223-evaluationDate)/365)</f>
        <v>1.6797983701499793E-4</v>
      </c>
      <c r="Y1223" s="78">
        <f>_xll.qlAbcdMathFunctionValue(Y$1,($Q1223-evaluationDate)/365)</f>
        <v>1.6781126654887948E-4</v>
      </c>
    </row>
    <row r="1224" spans="16:25" x14ac:dyDescent="0.25">
      <c r="P1224" s="64" t="s">
        <v>99</v>
      </c>
      <c r="Q1224" s="147">
        <f>_xll.qlCalendarAdvance(Calendar,Q1223,P1224,,,trigger)</f>
        <v>48114</v>
      </c>
      <c r="R1224" s="78">
        <f>_xll.qlAbcdMathFunctionValue(R$1,($Q1224-evaluationDate)/365)</f>
        <v>3.3352137374322282E-4</v>
      </c>
      <c r="S1224" s="78">
        <f>_xll.qlAbcdMathFunctionValue(S$1,($Q1224-evaluationDate)/365)</f>
        <v>3.425429976934573E-4</v>
      </c>
      <c r="T1224" s="78">
        <f>_xll.qlAbcdMathFunctionValue(T$1,($Q1224-evaluationDate)/365)</f>
        <v>8.190267965427502E-4</v>
      </c>
      <c r="U1224" s="78">
        <f>_xll.qlAbcdMathFunctionValue(U$1,($Q1224-evaluationDate)/365)</f>
        <v>8.2196215385993063E-4</v>
      </c>
      <c r="V1224" s="78">
        <f>_xll.qlAbcdMathFunctionValue(V$1,($Q1224-evaluationDate)/365)</f>
        <v>1.332806049323007E-3</v>
      </c>
      <c r="W1224" s="78">
        <f>_xll.qlAbcdMathFunctionValue(W$1,($Q1224-evaluationDate)/365)</f>
        <v>1.370575219001535E-3</v>
      </c>
      <c r="X1224" s="78">
        <f>_xll.qlAbcdMathFunctionValue(X$1,($Q1224-evaluationDate)/365)</f>
        <v>1.6805220295739633E-4</v>
      </c>
      <c r="Y1224" s="78">
        <f>_xll.qlAbcdMathFunctionValue(Y$1,($Q1224-evaluationDate)/365)</f>
        <v>1.6788431335919551E-4</v>
      </c>
    </row>
    <row r="1225" spans="16:25" x14ac:dyDescent="0.25">
      <c r="P1225" s="64" t="s">
        <v>99</v>
      </c>
      <c r="Q1225" s="147">
        <f>_xll.qlCalendarAdvance(Calendar,Q1224,P1225,,,trigger)</f>
        <v>48121</v>
      </c>
      <c r="R1225" s="78">
        <f>_xll.qlAbcdMathFunctionValue(R$1,($Q1225-evaluationDate)/365)</f>
        <v>3.3285171340261379E-4</v>
      </c>
      <c r="S1225" s="78">
        <f>_xll.qlAbcdMathFunctionValue(S$1,($Q1225-evaluationDate)/365)</f>
        <v>3.4183281543197029E-4</v>
      </c>
      <c r="T1225" s="78">
        <f>_xll.qlAbcdMathFunctionValue(T$1,($Q1225-evaluationDate)/365)</f>
        <v>8.1858172112267674E-4</v>
      </c>
      <c r="U1225" s="78">
        <f>_xll.qlAbcdMathFunctionValue(U$1,($Q1225-evaluationDate)/365)</f>
        <v>8.2150411106768459E-4</v>
      </c>
      <c r="V1225" s="78">
        <f>_xll.qlAbcdMathFunctionValue(V$1,($Q1225-evaluationDate)/365)</f>
        <v>1.3314424103019321E-3</v>
      </c>
      <c r="W1225" s="78">
        <f>_xll.qlAbcdMathFunctionValue(W$1,($Q1225-evaluationDate)/365)</f>
        <v>1.3690429002130077E-3</v>
      </c>
      <c r="X1225" s="78">
        <f>_xll.qlAbcdMathFunctionValue(X$1,($Q1225-evaluationDate)/365)</f>
        <v>1.6812427630751985E-4</v>
      </c>
      <c r="Y1225" s="78">
        <f>_xll.qlAbcdMathFunctionValue(Y$1,($Q1225-evaluationDate)/365)</f>
        <v>1.6795706537825169E-4</v>
      </c>
    </row>
    <row r="1226" spans="16:25" x14ac:dyDescent="0.25">
      <c r="P1226" s="64" t="s">
        <v>99</v>
      </c>
      <c r="Q1226" s="147">
        <f>_xll.qlCalendarAdvance(Calendar,Q1225,P1226,,,trigger)</f>
        <v>48128</v>
      </c>
      <c r="R1226" s="78">
        <f>_xll.qlAbcdMathFunctionValue(R$1,($Q1226-evaluationDate)/365)</f>
        <v>3.3218506681259238E-4</v>
      </c>
      <c r="S1226" s="78">
        <f>_xll.qlAbcdMathFunctionValue(S$1,($Q1226-evaluationDate)/365)</f>
        <v>3.4112581235457538E-4</v>
      </c>
      <c r="T1226" s="78">
        <f>_xll.qlAbcdMathFunctionValue(T$1,($Q1226-evaluationDate)/365)</f>
        <v>8.1813861429855044E-4</v>
      </c>
      <c r="U1226" s="78">
        <f>_xll.qlAbcdMathFunctionValue(U$1,($Q1226-evaluationDate)/365)</f>
        <v>8.2104808815823983E-4</v>
      </c>
      <c r="V1226" s="78">
        <f>_xll.qlAbcdMathFunctionValue(V$1,($Q1226-evaluationDate)/365)</f>
        <v>1.3300848843417062E-3</v>
      </c>
      <c r="W1226" s="78">
        <f>_xll.qlAbcdMathFunctionValue(W$1,($Q1226-evaluationDate)/365)</f>
        <v>1.3675173757798835E-3</v>
      </c>
      <c r="X1226" s="78">
        <f>_xll.qlAbcdMathFunctionValue(X$1,($Q1226-evaluationDate)/365)</f>
        <v>1.6819605801289691E-4</v>
      </c>
      <c r="Y1226" s="78">
        <f>_xll.qlAbcdMathFunctionValue(Y$1,($Q1226-evaluationDate)/365)</f>
        <v>1.6802952355601363E-4</v>
      </c>
    </row>
    <row r="1227" spans="16:25" x14ac:dyDescent="0.25">
      <c r="P1227" s="64" t="s">
        <v>99</v>
      </c>
      <c r="Q1227" s="147">
        <f>_xll.qlCalendarAdvance(Calendar,Q1226,P1227,,,trigger)</f>
        <v>48135</v>
      </c>
      <c r="R1227" s="78">
        <f>_xll.qlAbcdMathFunctionValue(R$1,($Q1227-evaluationDate)/365)</f>
        <v>3.3152142162459774E-4</v>
      </c>
      <c r="S1227" s="78">
        <f>_xll.qlAbcdMathFunctionValue(S$1,($Q1227-evaluationDate)/365)</f>
        <v>3.4042197556349439E-4</v>
      </c>
      <c r="T1227" s="78">
        <f>_xll.qlAbcdMathFunctionValue(T$1,($Q1227-evaluationDate)/365)</f>
        <v>8.1769746826578719E-4</v>
      </c>
      <c r="U1227" s="78">
        <f>_xll.qlAbcdMathFunctionValue(U$1,($Q1227-evaluationDate)/365)</f>
        <v>8.205940771705923E-4</v>
      </c>
      <c r="V1227" s="78">
        <f>_xll.qlAbcdMathFunctionValue(V$1,($Q1227-evaluationDate)/365)</f>
        <v>1.3287334465760718E-3</v>
      </c>
      <c r="W1227" s="78">
        <f>_xll.qlAbcdMathFunctionValue(W$1,($Q1227-evaluationDate)/365)</f>
        <v>1.3659986186356674E-3</v>
      </c>
      <c r="X1227" s="78">
        <f>_xll.qlAbcdMathFunctionValue(X$1,($Q1227-evaluationDate)/365)</f>
        <v>1.6826754901997881E-4</v>
      </c>
      <c r="Y1227" s="78">
        <f>_xll.qlAbcdMathFunctionValue(Y$1,($Q1227-evaluationDate)/365)</f>
        <v>1.6810168884141664E-4</v>
      </c>
    </row>
    <row r="1228" spans="16:25" x14ac:dyDescent="0.25">
      <c r="P1228" s="64" t="s">
        <v>99</v>
      </c>
      <c r="Q1228" s="147">
        <f>_xll.qlCalendarAdvance(Calendar,Q1227,P1228,,,trigger)</f>
        <v>48142</v>
      </c>
      <c r="R1228" s="78">
        <f>_xll.qlAbcdMathFunctionValue(R$1,($Q1228-evaluationDate)/365)</f>
        <v>3.3086076553143966E-4</v>
      </c>
      <c r="S1228" s="78">
        <f>_xll.qlAbcdMathFunctionValue(S$1,($Q1228-evaluationDate)/365)</f>
        <v>3.3972129220308667E-4</v>
      </c>
      <c r="T1228" s="78">
        <f>_xll.qlAbcdMathFunctionValue(T$1,($Q1228-evaluationDate)/365)</f>
        <v>8.1725827524376752E-4</v>
      </c>
      <c r="U1228" s="78">
        <f>_xll.qlAbcdMathFunctionValue(U$1,($Q1228-evaluationDate)/365)</f>
        <v>8.2014207016777854E-4</v>
      </c>
      <c r="V1228" s="78">
        <f>_xll.qlAbcdMathFunctionValue(V$1,($Q1228-evaluationDate)/365)</f>
        <v>1.3273880722205653E-3</v>
      </c>
      <c r="W1228" s="78">
        <f>_xll.qlAbcdMathFunctionValue(W$1,($Q1228-evaluationDate)/365)</f>
        <v>1.364486601798096E-3</v>
      </c>
      <c r="X1228" s="78">
        <f>_xll.qlAbcdMathFunctionValue(X$1,($Q1228-evaluationDate)/365)</f>
        <v>1.6833875027411982E-4</v>
      </c>
      <c r="Y1228" s="78">
        <f>_xll.qlAbcdMathFunctionValue(Y$1,($Q1228-evaluationDate)/365)</f>
        <v>1.6817356218234495E-4</v>
      </c>
    </row>
    <row r="1229" spans="16:25" x14ac:dyDescent="0.25">
      <c r="P1229" s="64" t="s">
        <v>99</v>
      </c>
      <c r="Q1229" s="147">
        <f>_xll.qlCalendarAdvance(Calendar,Q1228,P1229,,,trigger)</f>
        <v>48149</v>
      </c>
      <c r="R1229" s="78">
        <f>_xll.qlAbcdMathFunctionValue(R$1,($Q1229-evaluationDate)/365)</f>
        <v>3.3020308626723603E-4</v>
      </c>
      <c r="S1229" s="78">
        <f>_xll.qlAbcdMathFunctionValue(S$1,($Q1229-evaluationDate)/365)</f>
        <v>3.3902374945979602E-4</v>
      </c>
      <c r="T1229" s="78">
        <f>_xll.qlAbcdMathFunctionValue(T$1,($Q1229-evaluationDate)/365)</f>
        <v>8.1682102747582296E-4</v>
      </c>
      <c r="U1229" s="78">
        <f>_xll.qlAbcdMathFunctionValue(U$1,($Q1229-evaluationDate)/365)</f>
        <v>8.1969205923686629E-4</v>
      </c>
      <c r="V1229" s="78">
        <f>_xll.qlAbcdMathFunctionValue(V$1,($Q1229-evaluationDate)/365)</f>
        <v>1.3260487365724092E-3</v>
      </c>
      <c r="W1229" s="78">
        <f>_xll.qlAbcdMathFunctionValue(W$1,($Q1229-evaluationDate)/365)</f>
        <v>1.3629812983690758E-3</v>
      </c>
      <c r="X1229" s="78">
        <f>_xll.qlAbcdMathFunctionValue(X$1,($Q1229-evaluationDate)/365)</f>
        <v>1.6840966271955776E-4</v>
      </c>
      <c r="Y1229" s="78">
        <f>_xll.qlAbcdMathFunctionValue(Y$1,($Q1229-evaluationDate)/365)</f>
        <v>1.6824514452561177E-4</v>
      </c>
    </row>
    <row r="1230" spans="16:25" x14ac:dyDescent="0.25">
      <c r="P1230" s="64" t="s">
        <v>99</v>
      </c>
      <c r="Q1230" s="147">
        <f>_xll.qlCalendarAdvance(Calendar,Q1229,P1230,,,trigger)</f>
        <v>48156</v>
      </c>
      <c r="R1230" s="78">
        <f>_xll.qlAbcdMathFunctionValue(R$1,($Q1230-evaluationDate)/365)</f>
        <v>3.2954837160735126E-4</v>
      </c>
      <c r="S1230" s="78">
        <f>_xll.qlAbcdMathFunctionValue(S$1,($Q1230-evaluationDate)/365)</f>
        <v>3.3832933456209906E-4</v>
      </c>
      <c r="T1230" s="78">
        <f>_xll.qlAbcdMathFunctionValue(T$1,($Q1230-evaluationDate)/365)</f>
        <v>8.1638571722922207E-4</v>
      </c>
      <c r="U1230" s="78">
        <f>_xll.qlAbcdMathFunctionValue(U$1,($Q1230-evaluationDate)/365)</f>
        <v>8.192440364889449E-4</v>
      </c>
      <c r="V1230" s="78">
        <f>_xll.qlAbcdMathFunctionValue(V$1,($Q1230-evaluationDate)/365)</f>
        <v>1.3247154150104047E-3</v>
      </c>
      <c r="W1230" s="78">
        <f>_xll.qlAbcdMathFunctionValue(W$1,($Q1230-evaluationDate)/365)</f>
        <v>1.3614826815346224E-3</v>
      </c>
      <c r="X1230" s="78">
        <f>_xll.qlAbcdMathFunctionValue(X$1,($Q1230-evaluationDate)/365)</f>
        <v>1.684802872993946E-4</v>
      </c>
      <c r="Y1230" s="78">
        <f>_xll.qlAbcdMathFunctionValue(Y$1,($Q1230-evaluationDate)/365)</f>
        <v>1.6831643681693929E-4</v>
      </c>
    </row>
    <row r="1231" spans="16:25" x14ac:dyDescent="0.25">
      <c r="P1231" s="64" t="s">
        <v>99</v>
      </c>
      <c r="Q1231" s="147">
        <f>_xll.qlCalendarAdvance(Calendar,Q1230,P1231,,,trigger)</f>
        <v>48163</v>
      </c>
      <c r="R1231" s="78">
        <f>_xll.qlAbcdMathFunctionValue(R$1,($Q1231-evaluationDate)/365)</f>
        <v>3.2889660936833239E-4</v>
      </c>
      <c r="S1231" s="78">
        <f>_xll.qlAbcdMathFunctionValue(S$1,($Q1231-evaluationDate)/365)</f>
        <v>3.3763803478045068E-4</v>
      </c>
      <c r="T1231" s="78">
        <f>_xll.qlAbcdMathFunctionValue(T$1,($Q1231-evaluationDate)/365)</f>
        <v>8.1595233679515524E-4</v>
      </c>
      <c r="U1231" s="78">
        <f>_xll.qlAbcdMathFunctionValue(U$1,($Q1231-evaluationDate)/365)</f>
        <v>8.1879799405911455E-4</v>
      </c>
      <c r="V1231" s="78">
        <f>_xll.qlAbcdMathFunctionValue(V$1,($Q1231-evaluationDate)/365)</f>
        <v>1.3233880829948215E-3</v>
      </c>
      <c r="W1231" s="78">
        <f>_xll.qlAbcdMathFunctionValue(W$1,($Q1231-evaluationDate)/365)</f>
        <v>1.3599907245647955E-3</v>
      </c>
      <c r="X1231" s="78">
        <f>_xll.qlAbcdMathFunctionValue(X$1,($Q1231-evaluationDate)/365)</f>
        <v>1.6855062495557758E-4</v>
      </c>
      <c r="Y1231" s="78">
        <f>_xll.qlAbcdMathFunctionValue(Y$1,($Q1231-evaluationDate)/365)</f>
        <v>1.6838744000093921E-4</v>
      </c>
    </row>
    <row r="1232" spans="16:25" x14ac:dyDescent="0.25">
      <c r="P1232" s="64" t="s">
        <v>99</v>
      </c>
      <c r="Q1232" s="147">
        <f>_xll.qlCalendarAdvance(Calendar,Q1231,P1232,,,trigger)</f>
        <v>48170</v>
      </c>
      <c r="R1232" s="78">
        <f>_xll.qlAbcdMathFunctionValue(R$1,($Q1232-evaluationDate)/365)</f>
        <v>3.2824778740784643E-4</v>
      </c>
      <c r="S1232" s="78">
        <f>_xll.qlAbcdMathFunctionValue(S$1,($Q1232-evaluationDate)/365)</f>
        <v>3.3694983742723071E-4</v>
      </c>
      <c r="T1232" s="78">
        <f>_xll.qlAbcdMathFunctionValue(T$1,($Q1232-evaluationDate)/365)</f>
        <v>8.1552087848872016E-4</v>
      </c>
      <c r="U1232" s="78">
        <f>_xll.qlAbcdMathFunctionValue(U$1,($Q1232-evaluationDate)/365)</f>
        <v>8.1835392410647598E-4</v>
      </c>
      <c r="V1232" s="78">
        <f>_xll.qlAbcdMathFunctionValue(V$1,($Q1232-evaluationDate)/365)</f>
        <v>1.3220667160672888E-3</v>
      </c>
      <c r="W1232" s="78">
        <f>_xll.qlAbcdMathFunctionValue(W$1,($Q1232-evaluationDate)/365)</f>
        <v>1.3585054008136339E-3</v>
      </c>
      <c r="X1232" s="78">
        <f>_xll.qlAbcdMathFunctionValue(X$1,($Q1232-evaluationDate)/365)</f>
        <v>1.6862067662888044E-4</v>
      </c>
      <c r="Y1232" s="78">
        <f>_xll.qlAbcdMathFunctionValue(Y$1,($Q1232-evaluationDate)/365)</f>
        <v>1.6845815502109323E-4</v>
      </c>
    </row>
    <row r="1233" spans="16:25" x14ac:dyDescent="0.25">
      <c r="P1233" s="64" t="s">
        <v>99</v>
      </c>
      <c r="Q1233" s="147">
        <f>_xll.qlCalendarAdvance(Calendar,Q1232,P1233,,,trigger)</f>
        <v>48177</v>
      </c>
      <c r="R1233" s="78">
        <f>_xll.qlAbcdMathFunctionValue(R$1,($Q1233-evaluationDate)/365)</f>
        <v>3.2760189362461567E-4</v>
      </c>
      <c r="S1233" s="78">
        <f>_xll.qlAbcdMathFunctionValue(S$1,($Q1233-evaluationDate)/365)</f>
        <v>3.3626472985668867E-4</v>
      </c>
      <c r="T1233" s="78">
        <f>_xll.qlAbcdMathFunctionValue(T$1,($Q1233-evaluationDate)/365)</f>
        <v>8.1509133464890515E-4</v>
      </c>
      <c r="U1233" s="78">
        <f>_xll.qlAbcdMathFunctionValue(U$1,($Q1233-evaluationDate)/365)</f>
        <v>8.1791181881411812E-4</v>
      </c>
      <c r="V1233" s="78">
        <f>_xll.qlAbcdMathFunctionValue(V$1,($Q1233-evaluationDate)/365)</f>
        <v>1.3207512898506806E-3</v>
      </c>
      <c r="W1233" s="78">
        <f>_xll.qlAbcdMathFunctionValue(W$1,($Q1233-evaluationDate)/365)</f>
        <v>1.3570266837190869E-3</v>
      </c>
      <c r="X1233" s="78">
        <f>_xll.qlAbcdMathFunctionValue(X$1,($Q1233-evaluationDate)/365)</f>
        <v>1.686904432588849E-4</v>
      </c>
      <c r="Y1233" s="78">
        <f>_xll.qlAbcdMathFunctionValue(Y$1,($Q1233-evaluationDate)/365)</f>
        <v>1.6852858281973405E-4</v>
      </c>
    </row>
    <row r="1234" spans="16:25" x14ac:dyDescent="0.25">
      <c r="P1234" s="64" t="s">
        <v>99</v>
      </c>
      <c r="Q1234" s="147">
        <f>_xll.qlCalendarAdvance(Calendar,Q1233,P1234,,,trigger)</f>
        <v>48184</v>
      </c>
      <c r="R1234" s="78">
        <f>_xll.qlAbcdMathFunctionValue(R$1,($Q1234-evaluationDate)/365)</f>
        <v>3.2695891595835205E-4</v>
      </c>
      <c r="S1234" s="78">
        <f>_xll.qlAbcdMathFunctionValue(S$1,($Q1234-evaluationDate)/365)</f>
        <v>3.3558269946488728E-4</v>
      </c>
      <c r="T1234" s="78">
        <f>_xll.qlAbcdMathFunctionValue(T$1,($Q1234-evaluationDate)/365)</f>
        <v>8.1466369763857254E-4</v>
      </c>
      <c r="U1234" s="78">
        <f>_xll.qlAbcdMathFunctionValue(U$1,($Q1234-evaluationDate)/365)</f>
        <v>8.1747167038910573E-4</v>
      </c>
      <c r="V1234" s="78">
        <f>_xll.qlAbcdMathFunctionValue(V$1,($Q1234-evaluationDate)/365)</f>
        <v>1.319441780049003E-3</v>
      </c>
      <c r="W1234" s="78">
        <f>_xll.qlAbcdMathFunctionValue(W$1,($Q1234-evaluationDate)/365)</f>
        <v>1.3555545468029433E-3</v>
      </c>
      <c r="X1234" s="78">
        <f>_xll.qlAbcdMathFunctionValue(X$1,($Q1234-evaluationDate)/365)</f>
        <v>1.6875992578396245E-4</v>
      </c>
      <c r="Y1234" s="78">
        <f>_xll.qlAbcdMathFunctionValue(Y$1,($Q1234-evaluationDate)/365)</f>
        <v>1.685987243380266E-4</v>
      </c>
    </row>
    <row r="1235" spans="16:25" x14ac:dyDescent="0.25">
      <c r="P1235" s="64" t="s">
        <v>99</v>
      </c>
      <c r="Q1235" s="147">
        <f>_xll.qlCalendarAdvance(Calendar,Q1234,P1235,,,trigger)</f>
        <v>48191</v>
      </c>
      <c r="R1235" s="78">
        <f>_xll.qlAbcdMathFunctionValue(R$1,($Q1235-evaluationDate)/365)</f>
        <v>3.2631884238969259E-4</v>
      </c>
      <c r="S1235" s="78">
        <f>_xll.qlAbcdMathFunctionValue(S$1,($Q1235-evaluationDate)/365)</f>
        <v>3.3490373368964658E-4</v>
      </c>
      <c r="T1235" s="78">
        <f>_xll.qlAbcdMathFunctionValue(T$1,($Q1235-evaluationDate)/365)</f>
        <v>8.1423795984444177E-4</v>
      </c>
      <c r="U1235" s="78">
        <f>_xll.qlAbcdMathFunctionValue(U$1,($Q1235-evaluationDate)/365)</f>
        <v>8.1703347106246637E-4</v>
      </c>
      <c r="V1235" s="78">
        <f>_xll.qlAbcdMathFunctionValue(V$1,($Q1235-evaluationDate)/365)</f>
        <v>1.3181381624472782E-3</v>
      </c>
      <c r="W1235" s="78">
        <f>_xll.qlAbcdMathFunctionValue(W$1,($Q1235-evaluationDate)/365)</f>
        <v>1.3540889636707608E-3</v>
      </c>
      <c r="X1235" s="78">
        <f>_xll.qlAbcdMathFunctionValue(X$1,($Q1235-evaluationDate)/365)</f>
        <v>1.6882912514125636E-4</v>
      </c>
      <c r="Y1235" s="78">
        <f>_xll.qlAbcdMathFunctionValue(Y$1,($Q1235-evaluationDate)/365)</f>
        <v>1.6866858051594935E-4</v>
      </c>
    </row>
    <row r="1236" spans="16:25" x14ac:dyDescent="0.25">
      <c r="P1236" s="64" t="s">
        <v>99</v>
      </c>
      <c r="Q1236" s="147">
        <f>_xll.qlCalendarAdvance(Calendar,Q1235,P1236,,,trigger)</f>
        <v>48198</v>
      </c>
      <c r="R1236" s="78">
        <f>_xll.qlAbcdMathFunctionValue(R$1,($Q1236-evaluationDate)/365)</f>
        <v>3.2568166094013257E-4</v>
      </c>
      <c r="S1236" s="78">
        <f>_xll.qlAbcdMathFunctionValue(S$1,($Q1236-evaluationDate)/365)</f>
        <v>3.342278200104862E-4</v>
      </c>
      <c r="T1236" s="78">
        <f>_xll.qlAbcdMathFunctionValue(T$1,($Q1236-evaluationDate)/365)</f>
        <v>8.1381411367707128E-4</v>
      </c>
      <c r="U1236" s="78">
        <f>_xll.qlAbcdMathFunctionValue(U$1,($Q1236-evaluationDate)/365)</f>
        <v>8.1659721308917658E-4</v>
      </c>
      <c r="V1236" s="78">
        <f>_xll.qlAbcdMathFunctionValue(V$1,($Q1236-evaluationDate)/365)</f>
        <v>1.3168404129114291E-3</v>
      </c>
      <c r="W1236" s="78">
        <f>_xll.qlAbcdMathFunctionValue(W$1,($Q1236-evaluationDate)/365)</f>
        <v>1.35262990801179E-3</v>
      </c>
      <c r="X1236" s="78">
        <f>_xll.qlAbcdMathFunctionValue(X$1,($Q1236-evaluationDate)/365)</f>
        <v>1.6889804226666405E-4</v>
      </c>
      <c r="Y1236" s="78">
        <f>_xll.qlAbcdMathFunctionValue(Y$1,($Q1236-evaluationDate)/365)</f>
        <v>1.6873815229227613E-4</v>
      </c>
    </row>
    <row r="1237" spans="16:25" x14ac:dyDescent="0.25">
      <c r="P1237" s="64" t="s">
        <v>99</v>
      </c>
      <c r="Q1237" s="147">
        <f>_xll.qlCalendarAdvance(Calendar,Q1236,P1237,,,trigger)</f>
        <v>48205</v>
      </c>
      <c r="R1237" s="78">
        <f>_xll.qlAbcdMathFunctionValue(R$1,($Q1237-evaluationDate)/365)</f>
        <v>3.2504735967195863E-4</v>
      </c>
      <c r="S1237" s="78">
        <f>_xll.qlAbcdMathFunctionValue(S$1,($Q1237-evaluationDate)/365)</f>
        <v>3.3355494594856732E-4</v>
      </c>
      <c r="T1237" s="78">
        <f>_xll.qlAbcdMathFunctionValue(T$1,($Q1237-evaluationDate)/365)</f>
        <v>8.1339215157083988E-4</v>
      </c>
      <c r="U1237" s="78">
        <f>_xll.qlAbcdMathFunctionValue(U$1,($Q1237-evaluationDate)/365)</f>
        <v>8.1616288874814739E-4</v>
      </c>
      <c r="V1237" s="78">
        <f>_xll.qlAbcdMathFunctionValue(V$1,($Q1237-evaluationDate)/365)</f>
        <v>1.3155485073881592E-3</v>
      </c>
      <c r="W1237" s="78">
        <f>_xll.qlAbcdMathFunctionValue(W$1,($Q1237-evaluationDate)/365)</f>
        <v>1.3511773535988985E-3</v>
      </c>
      <c r="X1237" s="78">
        <f>_xll.qlAbcdMathFunctionValue(X$1,($Q1237-evaluationDate)/365)</f>
        <v>1.6896667809481955E-4</v>
      </c>
      <c r="Y1237" s="78">
        <f>_xll.qlAbcdMathFunctionValue(Y$1,($Q1237-evaluationDate)/365)</f>
        <v>1.6880744060455798E-4</v>
      </c>
    </row>
    <row r="1238" spans="16:25" x14ac:dyDescent="0.25">
      <c r="P1238" s="64" t="s">
        <v>99</v>
      </c>
      <c r="Q1238" s="147">
        <f>_xll.qlCalendarAdvance(Calendar,Q1237,P1238,,,trigger)</f>
        <v>48212</v>
      </c>
      <c r="R1238" s="78">
        <f>_xll.qlAbcdMathFunctionValue(R$1,($Q1238-evaluationDate)/365)</f>
        <v>3.2441592668818158E-4</v>
      </c>
      <c r="S1238" s="78">
        <f>_xll.qlAbcdMathFunctionValue(S$1,($Q1238-evaluationDate)/365)</f>
        <v>3.3288509906663369E-4</v>
      </c>
      <c r="T1238" s="78">
        <f>_xll.qlAbcdMathFunctionValue(T$1,($Q1238-evaluationDate)/365)</f>
        <v>8.1297206598392809E-4</v>
      </c>
      <c r="U1238" s="78">
        <f>_xll.qlAbcdMathFunctionValue(U$1,($Q1238-evaluationDate)/365)</f>
        <v>8.1573049034220941E-4</v>
      </c>
      <c r="V1238" s="78">
        <f>_xll.qlAbcdMathFunctionValue(V$1,($Q1238-evaluationDate)/365)</f>
        <v>1.3142624219048349E-3</v>
      </c>
      <c r="W1238" s="78">
        <f>_xll.qlAbcdMathFunctionValue(W$1,($Q1238-evaluationDate)/365)</f>
        <v>1.3497312742884932E-3</v>
      </c>
      <c r="X1238" s="78">
        <f>_xll.qlAbcdMathFunctionValue(X$1,($Q1238-evaluationDate)/365)</f>
        <v>1.6903503355907622E-4</v>
      </c>
      <c r="Y1238" s="78">
        <f>_xll.qlAbcdMathFunctionValue(Y$1,($Q1238-evaluationDate)/365)</f>
        <v>1.6887644638910546E-4</v>
      </c>
    </row>
    <row r="1239" spans="16:25" x14ac:dyDescent="0.25">
      <c r="P1239" s="64" t="s">
        <v>99</v>
      </c>
      <c r="Q1239" s="147">
        <f>_xll.qlCalendarAdvance(Calendar,Q1238,P1239,,,trigger)</f>
        <v>48219</v>
      </c>
      <c r="R1239" s="78">
        <f>_xll.qlAbcdMathFunctionValue(R$1,($Q1239-evaluationDate)/365)</f>
        <v>3.2378735013246802E-4</v>
      </c>
      <c r="S1239" s="78">
        <f>_xll.qlAbcdMathFunctionValue(S$1,($Q1239-evaluationDate)/365)</f>
        <v>3.3221826696895205E-4</v>
      </c>
      <c r="T1239" s="78">
        <f>_xll.qlAbcdMathFunctionValue(T$1,($Q1239-evaluationDate)/365)</f>
        <v>8.1255384939829805E-4</v>
      </c>
      <c r="U1239" s="78">
        <f>_xll.qlAbcdMathFunctionValue(U$1,($Q1239-evaluationDate)/365)</f>
        <v>8.1530001019809674E-4</v>
      </c>
      <c r="V1239" s="78">
        <f>_xll.qlAbcdMathFunctionValue(V$1,($Q1239-evaluationDate)/365)</f>
        <v>1.3129821325693631E-3</v>
      </c>
      <c r="W1239" s="78">
        <f>_xll.qlAbcdMathFunctionValue(W$1,($Q1239-evaluationDate)/365)</f>
        <v>1.3482916440204402E-3</v>
      </c>
      <c r="X1239" s="78">
        <f>_xll.qlAbcdMathFunctionValue(X$1,($Q1239-evaluationDate)/365)</f>
        <v>1.6910310959148992E-4</v>
      </c>
      <c r="Y1239" s="78">
        <f>_xll.qlAbcdMathFunctionValue(Y$1,($Q1239-evaluationDate)/365)</f>
        <v>1.68945170580971E-4</v>
      </c>
    </row>
    <row r="1240" spans="16:25" x14ac:dyDescent="0.25">
      <c r="P1240" s="64" t="s">
        <v>99</v>
      </c>
      <c r="Q1240" s="147">
        <f>_xll.qlCalendarAdvance(Calendar,Q1239,P1240,,,trigger)</f>
        <v>48226</v>
      </c>
      <c r="R1240" s="78">
        <f>_xll.qlAbcdMathFunctionValue(R$1,($Q1240-evaluationDate)/365)</f>
        <v>3.2316161818907153E-4</v>
      </c>
      <c r="S1240" s="78">
        <f>_xll.qlAbcdMathFunctionValue(S$1,($Q1240-evaluationDate)/365)</f>
        <v>3.3155443730125127E-4</v>
      </c>
      <c r="T1240" s="78">
        <f>_xll.qlAbcdMathFunctionValue(T$1,($Q1240-evaluationDate)/365)</f>
        <v>8.1213749431967319E-4</v>
      </c>
      <c r="U1240" s="78">
        <f>_xll.qlAbcdMathFunctionValue(U$1,($Q1240-evaluationDate)/365)</f>
        <v>8.1487144066643075E-4</v>
      </c>
      <c r="V1240" s="78">
        <f>_xll.qlAbcdMathFunctionValue(V$1,($Q1240-evaluationDate)/365)</f>
        <v>1.3117076155700694E-3</v>
      </c>
      <c r="W1240" s="78">
        <f>_xll.qlAbcdMathFunctionValue(W$1,($Q1240-evaluationDate)/365)</f>
        <v>1.3468584368179803E-3</v>
      </c>
      <c r="X1240" s="78">
        <f>_xll.qlAbcdMathFunctionValue(X$1,($Q1240-evaluationDate)/365)</f>
        <v>1.6917090712280212E-4</v>
      </c>
      <c r="Y1240" s="78">
        <f>_xll.qlAbcdMathFunctionValue(Y$1,($Q1240-evaluationDate)/365)</f>
        <v>1.6901361411393169E-4</v>
      </c>
    </row>
    <row r="1241" spans="16:25" x14ac:dyDescent="0.25">
      <c r="P1241" s="64" t="s">
        <v>99</v>
      </c>
      <c r="Q1241" s="147">
        <f>_xll.qlCalendarAdvance(Calendar,Q1240,P1241,,,trigger)</f>
        <v>48233</v>
      </c>
      <c r="R1241" s="78">
        <f>_xll.qlAbcdMathFunctionValue(R$1,($Q1241-evaluationDate)/365)</f>
        <v>3.2253871908276385E-4</v>
      </c>
      <c r="S1241" s="78">
        <f>_xll.qlAbcdMathFunctionValue(S$1,($Q1241-evaluationDate)/365)</f>
        <v>3.3089359775066225E-4</v>
      </c>
      <c r="T1241" s="78">
        <f>_xll.qlAbcdMathFunctionValue(T$1,($Q1241-evaluationDate)/365)</f>
        <v>8.1172299327751793E-4</v>
      </c>
      <c r="U1241" s="78">
        <f>_xll.qlAbcdMathFunctionValue(U$1,($Q1241-evaluationDate)/365)</f>
        <v>8.1444477412170315E-4</v>
      </c>
      <c r="V1241" s="78">
        <f>_xll.qlAbcdMathFunctionValue(V$1,($Q1241-evaluationDate)/365)</f>
        <v>1.3104388471755751E-3</v>
      </c>
      <c r="W1241" s="78">
        <f>_xll.qlAbcdMathFunctionValue(W$1,($Q1241-evaluationDate)/365)</f>
        <v>1.3454316267876483E-3</v>
      </c>
      <c r="X1241" s="78">
        <f>_xll.qlAbcdMathFunctionValue(X$1,($Q1241-evaluationDate)/365)</f>
        <v>1.6923842708242354E-4</v>
      </c>
      <c r="Y1241" s="78">
        <f>_xll.qlAbcdMathFunctionValue(Y$1,($Q1241-evaluationDate)/365)</f>
        <v>1.6908177792047211E-4</v>
      </c>
    </row>
    <row r="1242" spans="16:25" x14ac:dyDescent="0.25">
      <c r="P1242" s="64" t="s">
        <v>99</v>
      </c>
      <c r="Q1242" s="147">
        <f>_xll.qlCalendarAdvance(Calendar,Q1241,P1242,,,trigger)</f>
        <v>48240</v>
      </c>
      <c r="R1242" s="78">
        <f>_xll.qlAbcdMathFunctionValue(R$1,($Q1242-evaluationDate)/365)</f>
        <v>3.2191864107876476E-4</v>
      </c>
      <c r="S1242" s="78">
        <f>_xll.qlAbcdMathFunctionValue(S$1,($Q1242-evaluationDate)/365)</f>
        <v>3.3023573604565554E-4</v>
      </c>
      <c r="T1242" s="78">
        <f>_xll.qlAbcdMathFunctionValue(T$1,($Q1242-evaluationDate)/365)</f>
        <v>8.1131033882501599E-4</v>
      </c>
      <c r="U1242" s="78">
        <f>_xll.qlAbcdMathFunctionValue(U$1,($Q1242-evaluationDate)/365)</f>
        <v>8.1402000296225863E-4</v>
      </c>
      <c r="V1242" s="78">
        <f>_xll.qlAbcdMathFunctionValue(V$1,($Q1242-evaluationDate)/365)</f>
        <v>1.3091758037346718E-3</v>
      </c>
      <c r="W1242" s="78">
        <f>_xll.qlAbcdMathFunctionValue(W$1,($Q1242-evaluationDate)/365)</f>
        <v>1.3440111881191854E-3</v>
      </c>
      <c r="X1242" s="78">
        <f>_xll.qlAbcdMathFunctionValue(X$1,($Q1242-evaluationDate)/365)</f>
        <v>1.6930567039841773E-4</v>
      </c>
      <c r="Y1242" s="78">
        <f>_xll.qlAbcdMathFunctionValue(Y$1,($Q1242-evaluationDate)/365)</f>
        <v>1.6914966293176767E-4</v>
      </c>
    </row>
    <row r="1243" spans="16:25" x14ac:dyDescent="0.25">
      <c r="P1243" s="64" t="s">
        <v>99</v>
      </c>
      <c r="Q1243" s="147">
        <f>_xll.qlCalendarAdvance(Calendar,Q1242,P1243,,,trigger)</f>
        <v>48247</v>
      </c>
      <c r="R1243" s="78">
        <f>_xll.qlAbcdMathFunctionValue(R$1,($Q1243-evaluationDate)/365)</f>
        <v>3.2130137248267146E-4</v>
      </c>
      <c r="S1243" s="78">
        <f>_xll.qlAbcdMathFunctionValue(S$1,($Q1243-evaluationDate)/365)</f>
        <v>3.2958083995597868E-4</v>
      </c>
      <c r="T1243" s="78">
        <f>_xll.qlAbcdMathFunctionValue(T$1,($Q1243-evaluationDate)/365)</f>
        <v>8.1089952353904785E-4</v>
      </c>
      <c r="U1243" s="78">
        <f>_xll.qlAbcdMathFunctionValue(U$1,($Q1243-evaluationDate)/365)</f>
        <v>8.1359711961027567E-4</v>
      </c>
      <c r="V1243" s="78">
        <f>_xll.qlAbcdMathFunctionValue(V$1,($Q1243-evaluationDate)/365)</f>
        <v>1.3079184616761946E-3</v>
      </c>
      <c r="W1243" s="78">
        <f>_xll.qlAbcdMathFunctionValue(W$1,($Q1243-evaluationDate)/365)</f>
        <v>1.3425970950854504E-3</v>
      </c>
      <c r="X1243" s="78">
        <f>_xll.qlAbcdMathFunctionValue(X$1,($Q1243-evaluationDate)/365)</f>
        <v>1.6937263799748526E-4</v>
      </c>
      <c r="Y1243" s="78">
        <f>_xll.qlAbcdMathFunctionValue(Y$1,($Q1243-evaluationDate)/365)</f>
        <v>1.692172700776679E-4</v>
      </c>
    </row>
    <row r="1244" spans="16:25" x14ac:dyDescent="0.25">
      <c r="P1244" s="64" t="s">
        <v>99</v>
      </c>
      <c r="Q1244" s="147">
        <f>_xll.qlCalendarAdvance(Calendar,Q1243,P1244,,,trigger)</f>
        <v>48254</v>
      </c>
      <c r="R1244" s="78">
        <f>_xll.qlAbcdMathFunctionValue(R$1,($Q1244-evaluationDate)/365)</f>
        <v>3.2068690164038804E-4</v>
      </c>
      <c r="S1244" s="78">
        <f>_xll.qlAbcdMathFunctionValue(S$1,($Q1244-evaluationDate)/365)</f>
        <v>3.2892889729259356E-4</v>
      </c>
      <c r="T1244" s="78">
        <f>_xll.qlAbcdMathFunctionValue(T$1,($Q1244-evaluationDate)/365)</f>
        <v>8.104905400201694E-4</v>
      </c>
      <c r="U1244" s="78">
        <f>_xll.qlAbcdMathFunctionValue(U$1,($Q1244-evaluationDate)/365)</f>
        <v>8.1317611651174901E-4</v>
      </c>
      <c r="V1244" s="78">
        <f>_xll.qlAbcdMathFunctionValue(V$1,($Q1244-evaluationDate)/365)</f>
        <v>1.3066667975088959E-3</v>
      </c>
      <c r="W1244" s="78">
        <f>_xll.qlAbcdMathFunctionValue(W$1,($Q1244-evaluationDate)/365)</f>
        <v>1.3411893220423327E-3</v>
      </c>
      <c r="X1244" s="78">
        <f>_xll.qlAbcdMathFunctionValue(X$1,($Q1244-evaluationDate)/365)</f>
        <v>1.6943933080494774E-4</v>
      </c>
      <c r="Y1244" s="78">
        <f>_xll.qlAbcdMathFunctionValue(Y$1,($Q1244-evaluationDate)/365)</f>
        <v>1.6928460028668024E-4</v>
      </c>
    </row>
    <row r="1245" spans="16:25" x14ac:dyDescent="0.25">
      <c r="P1245" s="64" t="s">
        <v>99</v>
      </c>
      <c r="Q1245" s="147">
        <f>_xll.qlCalendarAdvance(Calendar,Q1244,P1245,,,trigger)</f>
        <v>48261</v>
      </c>
      <c r="R1245" s="78">
        <f>_xll.qlAbcdMathFunctionValue(R$1,($Q1245-evaluationDate)/365)</f>
        <v>3.2007521693805353E-4</v>
      </c>
      <c r="S1245" s="78">
        <f>_xll.qlAbcdMathFunctionValue(S$1,($Q1245-evaluationDate)/365)</f>
        <v>3.282798959076121E-4</v>
      </c>
      <c r="T1245" s="78">
        <f>_xll.qlAbcdMathFunctionValue(T$1,($Q1245-evaluationDate)/365)</f>
        <v>8.1008338089258794E-4</v>
      </c>
      <c r="U1245" s="78">
        <f>_xll.qlAbcdMathFunctionValue(U$1,($Q1245-evaluationDate)/365)</f>
        <v>8.1275698613646934E-4</v>
      </c>
      <c r="V1245" s="78">
        <f>_xll.qlAbcdMathFunctionValue(V$1,($Q1245-evaluationDate)/365)</f>
        <v>1.3054207878213163E-3</v>
      </c>
      <c r="W1245" s="78">
        <f>_xll.qlAbcdMathFunctionValue(W$1,($Q1245-evaluationDate)/365)</f>
        <v>1.3397878434286583E-3</v>
      </c>
      <c r="X1245" s="78">
        <f>_xll.qlAbcdMathFunctionValue(X$1,($Q1245-evaluationDate)/365)</f>
        <v>1.6950574974473231E-4</v>
      </c>
      <c r="Y1245" s="78">
        <f>_xll.qlAbcdMathFunctionValue(Y$1,($Q1245-evaluationDate)/365)</f>
        <v>1.6935165448595381E-4</v>
      </c>
    </row>
    <row r="1246" spans="16:25" x14ac:dyDescent="0.25">
      <c r="P1246" s="64" t="s">
        <v>99</v>
      </c>
      <c r="Q1246" s="147">
        <f>_xll.qlCalendarAdvance(Calendar,Q1245,P1246,,,trigger)</f>
        <v>48268</v>
      </c>
      <c r="R1246" s="78">
        <f>_xll.qlAbcdMathFunctionValue(R$1,($Q1246-evaluationDate)/365)</f>
        <v>3.1946630680197003E-4</v>
      </c>
      <c r="S1246" s="78">
        <f>_xll.qlAbcdMathFunctionValue(S$1,($Q1246-evaluationDate)/365)</f>
        <v>3.2763382369423226E-4</v>
      </c>
      <c r="T1246" s="78">
        <f>_xll.qlAbcdMathFunctionValue(T$1,($Q1246-evaluationDate)/365)</f>
        <v>8.096780388041386E-4</v>
      </c>
      <c r="U1246" s="78">
        <f>_xll.qlAbcdMathFunctionValue(U$1,($Q1246-evaluationDate)/365)</f>
        <v>8.1233972097800324E-4</v>
      </c>
      <c r="V1246" s="78">
        <f>_xll.qlAbcdMathFunctionValue(V$1,($Q1246-evaluationDate)/365)</f>
        <v>1.3041804092816542E-3</v>
      </c>
      <c r="W1246" s="78">
        <f>_xll.qlAbcdMathFunctionValue(W$1,($Q1246-evaluationDate)/365)</f>
        <v>1.3383926337660989E-3</v>
      </c>
      <c r="X1246" s="78">
        <f>_xll.qlAbcdMathFunctionValue(X$1,($Q1246-evaluationDate)/365)</f>
        <v>1.6957189573935642E-4</v>
      </c>
      <c r="Y1246" s="78">
        <f>_xll.qlAbcdMathFunctionValue(Y$1,($Q1246-evaluationDate)/365)</f>
        <v>1.6941843360126368E-4</v>
      </c>
    </row>
    <row r="1247" spans="16:25" x14ac:dyDescent="0.25">
      <c r="P1247" s="64" t="s">
        <v>99</v>
      </c>
      <c r="Q1247" s="147">
        <f>_xll.qlCalendarAdvance(Calendar,Q1246,P1247,,,trigger)</f>
        <v>48275</v>
      </c>
      <c r="R1247" s="78">
        <f>_xll.qlAbcdMathFunctionValue(R$1,($Q1247-evaluationDate)/365)</f>
        <v>3.1886015969853024E-4</v>
      </c>
      <c r="S1247" s="78">
        <f>_xll.qlAbcdMathFunctionValue(S$1,($Q1247-evaluationDate)/365)</f>
        <v>3.2699066858667266E-4</v>
      </c>
      <c r="T1247" s="78">
        <f>_xll.qlAbcdMathFunctionValue(T$1,($Q1247-evaluationDate)/365)</f>
        <v>8.0927450642626108E-4</v>
      </c>
      <c r="U1247" s="78">
        <f>_xll.qlAbcdMathFunctionValue(U$1,($Q1247-evaluationDate)/365)</f>
        <v>8.1192431355367348E-4</v>
      </c>
      <c r="V1247" s="78">
        <f>_xll.qlAbcdMathFunctionValue(V$1,($Q1247-evaluationDate)/365)</f>
        <v>1.3029456386376352E-3</v>
      </c>
      <c r="W1247" s="78">
        <f>_xll.qlAbcdMathFunctionValue(W$1,($Q1247-evaluationDate)/365)</f>
        <v>1.3370036676590752E-3</v>
      </c>
      <c r="X1247" s="78">
        <f>_xll.qlAbcdMathFunctionValue(X$1,($Q1247-evaluationDate)/365)</f>
        <v>1.6963776970991255E-4</v>
      </c>
      <c r="Y1247" s="78">
        <f>_xll.qlAbcdMathFunctionValue(Y$1,($Q1247-evaluationDate)/365)</f>
        <v>1.6948493855699516E-4</v>
      </c>
    </row>
    <row r="1248" spans="16:25" x14ac:dyDescent="0.25">
      <c r="P1248" s="64" t="s">
        <v>99</v>
      </c>
      <c r="Q1248" s="147">
        <f>_xll.qlCalendarAdvance(Calendar,Q1247,P1248,,,trigger)</f>
        <v>48282</v>
      </c>
      <c r="R1248" s="78">
        <f>_xll.qlAbcdMathFunctionValue(R$1,($Q1248-evaluationDate)/365)</f>
        <v>3.1825676413414371E-4</v>
      </c>
      <c r="S1248" s="78">
        <f>_xll.qlAbcdMathFunctionValue(S$1,($Q1248-evaluationDate)/365)</f>
        <v>3.2635041856010627E-4</v>
      </c>
      <c r="T1248" s="78">
        <f>_xll.qlAbcdMathFunctionValue(T$1,($Q1248-evaluationDate)/365)</f>
        <v>8.0887277645397379E-4</v>
      </c>
      <c r="U1248" s="78">
        <f>_xll.qlAbcdMathFunctionValue(U$1,($Q1248-evaluationDate)/365)</f>
        <v>8.1151075640453665E-4</v>
      </c>
      <c r="V1248" s="78">
        <f>_xll.qlAbcdMathFunctionValue(V$1,($Q1248-evaluationDate)/365)</f>
        <v>1.3017164527163788E-3</v>
      </c>
      <c r="W1248" s="78">
        <f>_xll.qlAbcdMathFunctionValue(W$1,($Q1248-evaluationDate)/365)</f>
        <v>1.3356209197946606E-3</v>
      </c>
      <c r="X1248" s="78">
        <f>_xll.qlAbcdMathFunctionValue(X$1,($Q1248-evaluationDate)/365)</f>
        <v>1.697033725760535E-4</v>
      </c>
      <c r="Y1248" s="78">
        <f>_xll.qlAbcdMathFunctionValue(Y$1,($Q1248-evaluationDate)/365)</f>
        <v>1.6955117027612845E-4</v>
      </c>
    </row>
    <row r="1249" spans="16:25" x14ac:dyDescent="0.25">
      <c r="P1249" s="64" t="s">
        <v>99</v>
      </c>
      <c r="Q1249" s="147">
        <f>_xll.qlCalendarAdvance(Calendar,Q1248,P1249,,,trigger)</f>
        <v>48289</v>
      </c>
      <c r="R1249" s="78">
        <f>_xll.qlAbcdMathFunctionValue(R$1,($Q1249-evaluationDate)/365)</f>
        <v>3.176561086551639E-4</v>
      </c>
      <c r="S1249" s="78">
        <f>_xll.qlAbcdMathFunctionValue(S$1,($Q1249-evaluationDate)/365)</f>
        <v>3.2571306163059504E-4</v>
      </c>
      <c r="T1249" s="78">
        <f>_xll.qlAbcdMathFunctionValue(T$1,($Q1249-evaluationDate)/365)</f>
        <v>8.0847284160584943E-4</v>
      </c>
      <c r="U1249" s="78">
        <f>_xll.qlAbcdMathFunctionValue(U$1,($Q1249-evaluationDate)/365)</f>
        <v>8.1109904209536227E-4</v>
      </c>
      <c r="V1249" s="78">
        <f>_xll.qlAbcdMathFunctionValue(V$1,($Q1249-evaluationDate)/365)</f>
        <v>1.3004928284242661E-3</v>
      </c>
      <c r="W1249" s="78">
        <f>_xll.qlAbcdMathFunctionValue(W$1,($Q1249-evaluationDate)/365)</f>
        <v>1.3342443649424845E-3</v>
      </c>
      <c r="X1249" s="78">
        <f>_xll.qlAbcdMathFunctionValue(X$1,($Q1249-evaluationDate)/365)</f>
        <v>1.6976870525597766E-4</v>
      </c>
      <c r="Y1249" s="78">
        <f>_xll.qlAbcdMathFunctionValue(Y$1,($Q1249-evaluationDate)/365)</f>
        <v>1.696171296802234E-4</v>
      </c>
    </row>
    <row r="1250" spans="16:25" x14ac:dyDescent="0.25">
      <c r="P1250" s="64" t="s">
        <v>99</v>
      </c>
      <c r="Q1250" s="147">
        <f>_xll.qlCalendarAdvance(Calendar,Q1249,P1250,,,trigger)</f>
        <v>48296</v>
      </c>
      <c r="R1250" s="78">
        <f>_xll.qlAbcdMathFunctionValue(R$1,($Q1250-evaluationDate)/365)</f>
        <v>3.1705818184781399E-4</v>
      </c>
      <c r="S1250" s="78">
        <f>_xll.qlAbcdMathFunctionValue(S$1,($Q1250-evaluationDate)/365)</f>
        <v>3.2507858585502223E-4</v>
      </c>
      <c r="T1250" s="78">
        <f>_xll.qlAbcdMathFunctionValue(T$1,($Q1250-evaluationDate)/365)</f>
        <v>8.0807469462398928E-4</v>
      </c>
      <c r="U1250" s="78">
        <f>_xll.qlAbcdMathFunctionValue(U$1,($Q1250-evaluationDate)/365)</f>
        <v>8.1068916321461041E-4</v>
      </c>
      <c r="V1250" s="78">
        <f>_xll.qlAbcdMathFunctionValue(V$1,($Q1250-evaluationDate)/365)</f>
        <v>1.2992747427468061E-3</v>
      </c>
      <c r="W1250" s="78">
        <f>_xll.qlAbcdMathFunctionValue(W$1,($Q1250-evaluationDate)/365)</f>
        <v>1.3328739779546309E-3</v>
      </c>
      <c r="X1250" s="78">
        <f>_xll.qlAbcdMathFunctionValue(X$1,($Q1250-evaluationDate)/365)</f>
        <v>1.6983376866641452E-4</v>
      </c>
      <c r="Y1250" s="78">
        <f>_xll.qlAbcdMathFunctionValue(Y$1,($Q1250-evaluationDate)/365)</f>
        <v>1.6968281768940462E-4</v>
      </c>
    </row>
    <row r="1251" spans="16:25" x14ac:dyDescent="0.25">
      <c r="P1251" s="64" t="s">
        <v>99</v>
      </c>
      <c r="Q1251" s="147">
        <f>_xll.qlCalendarAdvance(Calendar,Q1250,P1251,,,trigger)</f>
        <v>48303</v>
      </c>
      <c r="R1251" s="78">
        <f>_xll.qlAbcdMathFunctionValue(R$1,($Q1251-evaluationDate)/365)</f>
        <v>3.1646297233811144E-4</v>
      </c>
      <c r="S1251" s="78">
        <f>_xll.qlAbcdMathFunctionValue(S$1,($Q1251-evaluationDate)/365)</f>
        <v>3.2444697933102463E-4</v>
      </c>
      <c r="T1251" s="78">
        <f>_xll.qlAbcdMathFunctionValue(T$1,($Q1251-evaluationDate)/365)</f>
        <v>8.0767832827399646E-4</v>
      </c>
      <c r="U1251" s="78">
        <f>_xll.qlAbcdMathFunctionValue(U$1,($Q1251-evaluationDate)/365)</f>
        <v>8.1028111237440833E-4</v>
      </c>
      <c r="V1251" s="78">
        <f>_xll.qlAbcdMathFunctionValue(V$1,($Q1251-evaluationDate)/365)</f>
        <v>1.2980621727484965E-3</v>
      </c>
      <c r="W1251" s="78">
        <f>_xll.qlAbcdMathFunctionValue(W$1,($Q1251-evaluationDate)/365)</f>
        <v>1.331509733765536E-3</v>
      </c>
      <c r="X1251" s="78">
        <f>_xll.qlAbcdMathFunctionValue(X$1,($Q1251-evaluationDate)/365)</f>
        <v>1.6989856372261056E-4</v>
      </c>
      <c r="Y1251" s="78">
        <f>_xll.qlAbcdMathFunctionValue(Y$1,($Q1251-evaluationDate)/365)</f>
        <v>1.6974823522234678E-4</v>
      </c>
    </row>
    <row r="1252" spans="16:25" x14ac:dyDescent="0.25">
      <c r="P1252" s="64" t="s">
        <v>99</v>
      </c>
      <c r="Q1252" s="147">
        <f>_xll.qlCalendarAdvance(Calendar,Q1251,P1252,,,trigger)</f>
        <v>48310</v>
      </c>
      <c r="R1252" s="78">
        <f>_xll.qlAbcdMathFunctionValue(R$1,($Q1252-evaluationDate)/365)</f>
        <v>3.158704687917939E-4</v>
      </c>
      <c r="S1252" s="78">
        <f>_xll.qlAbcdMathFunctionValue(S$1,($Q1252-evaluationDate)/365)</f>
        <v>3.238182301969247E-4</v>
      </c>
      <c r="T1252" s="78">
        <f>_xll.qlAbcdMathFunctionValue(T$1,($Q1252-evaluationDate)/365)</f>
        <v>8.0728373534494997E-4</v>
      </c>
      <c r="U1252" s="78">
        <f>_xll.qlAbcdMathFunctionValue(U$1,($Q1252-evaluationDate)/365)</f>
        <v>8.0987488221052786E-4</v>
      </c>
      <c r="V1252" s="78">
        <f>_xll.qlAbcdMathFunctionValue(V$1,($Q1252-evaluationDate)/365)</f>
        <v>1.2968550955726899E-3</v>
      </c>
      <c r="W1252" s="78">
        <f>_xll.qlAbcdMathFunctionValue(W$1,($Q1252-evaluationDate)/365)</f>
        <v>1.3301516073918867E-3</v>
      </c>
      <c r="X1252" s="78">
        <f>_xll.qlAbcdMathFunctionValue(X$1,($Q1252-evaluationDate)/365)</f>
        <v>1.6996309133831519E-4</v>
      </c>
      <c r="Y1252" s="78">
        <f>_xll.qlAbcdMathFunctionValue(Y$1,($Q1252-evaluationDate)/365)</f>
        <v>1.6981338319625998E-4</v>
      </c>
    </row>
    <row r="1253" spans="16:25" x14ac:dyDescent="0.25">
      <c r="P1253" s="64" t="s">
        <v>99</v>
      </c>
      <c r="Q1253" s="147">
        <f>_xll.qlCalendarAdvance(Calendar,Q1252,P1253,,,trigger)</f>
        <v>48317</v>
      </c>
      <c r="R1253" s="78">
        <f>_xll.qlAbcdMathFunctionValue(R$1,($Q1253-evaluationDate)/365)</f>
        <v>3.1528065991424264E-4</v>
      </c>
      <c r="S1253" s="78">
        <f>_xll.qlAbcdMathFunctionValue(S$1,($Q1253-evaluationDate)/365)</f>
        <v>3.231923266316611E-4</v>
      </c>
      <c r="T1253" s="78">
        <f>_xll.qlAbcdMathFunctionValue(T$1,($Q1253-evaluationDate)/365)</f>
        <v>8.0689090864937666E-4</v>
      </c>
      <c r="U1253" s="78">
        <f>_xll.qlAbcdMathFunctionValue(U$1,($Q1253-evaluationDate)/365)</f>
        <v>8.0947046538236086E-4</v>
      </c>
      <c r="V1253" s="78">
        <f>_xll.qlAbcdMathFunctionValue(V$1,($Q1253-evaluationDate)/365)</f>
        <v>1.2956534884414543E-3</v>
      </c>
      <c r="W1253" s="78">
        <f>_xll.qlAbcdMathFunctionValue(W$1,($Q1253-evaluationDate)/365)</f>
        <v>1.3287995739325144E-3</v>
      </c>
      <c r="X1253" s="78">
        <f>_xll.qlAbcdMathFunctionValue(X$1,($Q1253-evaluationDate)/365)</f>
        <v>1.7002735242576696E-4</v>
      </c>
      <c r="Y1253" s="78">
        <f>_xll.qlAbcdMathFunctionValue(Y$1,($Q1253-evaluationDate)/365)</f>
        <v>1.6987826252687569E-4</v>
      </c>
    </row>
    <row r="1254" spans="16:25" x14ac:dyDescent="0.25">
      <c r="P1254" s="64" t="s">
        <v>99</v>
      </c>
      <c r="Q1254" s="147">
        <f>_xll.qlCalendarAdvance(Calendar,Q1253,P1254,,,trigger)</f>
        <v>48324</v>
      </c>
      <c r="R1254" s="78">
        <f>_xll.qlAbcdMathFunctionValue(R$1,($Q1254-evaluationDate)/365)</f>
        <v>3.1469353445040706E-4</v>
      </c>
      <c r="S1254" s="78">
        <f>_xll.qlAbcdMathFunctionValue(S$1,($Q1254-evaluationDate)/365)</f>
        <v>3.2256925685472031E-4</v>
      </c>
      <c r="T1254" s="78">
        <f>_xll.qlAbcdMathFunctionValue(T$1,($Q1254-evaluationDate)/365)</f>
        <v>8.064998410232245E-4</v>
      </c>
      <c r="U1254" s="78">
        <f>_xll.qlAbcdMathFunctionValue(U$1,($Q1254-evaluationDate)/365)</f>
        <v>8.0906785457289477E-4</v>
      </c>
      <c r="V1254" s="78">
        <f>_xll.qlAbcdMathFunctionValue(V$1,($Q1254-evaluationDate)/365)</f>
        <v>1.2944573286554351E-3</v>
      </c>
      <c r="W1254" s="78">
        <f>_xll.qlAbcdMathFunctionValue(W$1,($Q1254-evaluationDate)/365)</f>
        <v>1.3274536085682899E-3</v>
      </c>
      <c r="X1254" s="78">
        <f>_xll.qlAbcdMathFunctionValue(X$1,($Q1254-evaluationDate)/365)</f>
        <v>1.7009134789568007E-4</v>
      </c>
      <c r="Y1254" s="78">
        <f>_xll.qlAbcdMathFunctionValue(Y$1,($Q1254-evaluationDate)/365)</f>
        <v>1.6994287412843242E-4</v>
      </c>
    </row>
    <row r="1255" spans="16:25" x14ac:dyDescent="0.25">
      <c r="P1255" s="64" t="s">
        <v>99</v>
      </c>
      <c r="Q1255" s="147">
        <f>_xll.qlCalendarAdvance(Calendar,Q1254,P1255,,,trigger)</f>
        <v>48331</v>
      </c>
      <c r="R1255" s="78">
        <f>_xll.qlAbcdMathFunctionValue(R$1,($Q1255-evaluationDate)/365)</f>
        <v>3.1410908118472813E-4</v>
      </c>
      <c r="S1255" s="78">
        <f>_xll.qlAbcdMathFunctionValue(S$1,($Q1255-evaluationDate)/365)</f>
        <v>3.2194900912606544E-4</v>
      </c>
      <c r="T1255" s="78">
        <f>_xll.qlAbcdMathFunctionValue(T$1,($Q1255-evaluationDate)/365)</f>
        <v>8.0611052532583347E-4</v>
      </c>
      <c r="U1255" s="78">
        <f>_xll.qlAbcdMathFunctionValue(U$1,($Q1255-evaluationDate)/365)</f>
        <v>8.0866704248868857E-4</v>
      </c>
      <c r="V1255" s="78">
        <f>_xll.qlAbcdMathFunctionValue(V$1,($Q1255-evaluationDate)/365)</f>
        <v>1.2932665935937136E-3</v>
      </c>
      <c r="W1255" s="78">
        <f>_xll.qlAbcdMathFunctionValue(W$1,($Q1255-evaluationDate)/365)</f>
        <v>1.3261136865620137E-3</v>
      </c>
      <c r="X1255" s="78">
        <f>_xll.qlAbcdMathFunctionValue(X$1,($Q1255-evaluationDate)/365)</f>
        <v>1.7015507865723086E-4</v>
      </c>
      <c r="Y1255" s="78">
        <f>_xll.qlAbcdMathFunctionValue(Y$1,($Q1255-evaluationDate)/365)</f>
        <v>1.7000721891366209E-4</v>
      </c>
    </row>
    <row r="1256" spans="16:25" x14ac:dyDescent="0.25">
      <c r="P1256" s="64" t="s">
        <v>99</v>
      </c>
      <c r="Q1256" s="147">
        <f>_xll.qlCalendarAdvance(Calendar,Q1255,P1256,,,trigger)</f>
        <v>48338</v>
      </c>
      <c r="R1256" s="78">
        <f>_xll.qlAbcdMathFunctionValue(R$1,($Q1256-evaluationDate)/365)</f>
        <v>3.1352728894106104E-4</v>
      </c>
      <c r="S1256" s="78">
        <f>_xll.qlAbcdMathFunctionValue(S$1,($Q1256-evaluationDate)/365)</f>
        <v>3.2133157174606656E-4</v>
      </c>
      <c r="T1256" s="78">
        <f>_xll.qlAbcdMathFunctionValue(T$1,($Q1256-evaluationDate)/365)</f>
        <v>8.05722954439908E-4</v>
      </c>
      <c r="U1256" s="78">
        <f>_xll.qlAbcdMathFunctionValue(U$1,($Q1256-evaluationDate)/365)</f>
        <v>8.0826802185984586E-4</v>
      </c>
      <c r="V1256" s="78">
        <f>_xll.qlAbcdMathFunctionValue(V$1,($Q1256-evaluationDate)/365)</f>
        <v>1.2920812607136677E-3</v>
      </c>
      <c r="W1256" s="78">
        <f>_xll.qlAbcdMathFunctionValue(W$1,($Q1256-evaluationDate)/365)</f>
        <v>1.3247797832583077E-3</v>
      </c>
      <c r="X1256" s="78">
        <f>_xll.qlAbcdMathFunctionValue(X$1,($Q1256-evaluationDate)/365)</f>
        <v>1.7021854561804478E-4</v>
      </c>
      <c r="Y1256" s="78">
        <f>_xll.qlAbcdMathFunctionValue(Y$1,($Q1256-evaluationDate)/365)</f>
        <v>1.7007129779377626E-4</v>
      </c>
    </row>
    <row r="1257" spans="16:25" x14ac:dyDescent="0.25">
      <c r="P1257" s="64" t="s">
        <v>99</v>
      </c>
      <c r="Q1257" s="147">
        <f>_xll.qlCalendarAdvance(Calendar,Q1256,P1257,,,trigger)</f>
        <v>48345</v>
      </c>
      <c r="R1257" s="78">
        <f>_xll.qlAbcdMathFunctionValue(R$1,($Q1257-evaluationDate)/365)</f>
        <v>3.1294814658259769E-4</v>
      </c>
      <c r="S1257" s="78">
        <f>_xll.qlAbcdMathFunctionValue(S$1,($Q1257-evaluationDate)/365)</f>
        <v>3.2071693305542884E-4</v>
      </c>
      <c r="T1257" s="78">
        <f>_xll.qlAbcdMathFunctionValue(T$1,($Q1257-evaluationDate)/365)</f>
        <v>8.053371212714865E-4</v>
      </c>
      <c r="U1257" s="78">
        <f>_xll.qlAbcdMathFunctionValue(U$1,($Q1257-evaluationDate)/365)</f>
        <v>8.0787078543999009E-4</v>
      </c>
      <c r="V1257" s="78">
        <f>_xll.qlAbcdMathFunctionValue(V$1,($Q1257-evaluationDate)/365)</f>
        <v>1.2909013075508274E-3</v>
      </c>
      <c r="W1257" s="78">
        <f>_xll.qlAbcdMathFunctionValue(W$1,($Q1257-evaluationDate)/365)</f>
        <v>1.3234518740835031E-3</v>
      </c>
      <c r="X1257" s="78">
        <f>_xll.qlAbcdMathFunctionValue(X$1,($Q1257-evaluationDate)/365)</f>
        <v>1.7028174968418343E-4</v>
      </c>
      <c r="Y1257" s="78">
        <f>_xll.qlAbcdMathFunctionValue(Y$1,($Q1257-evaluationDate)/365)</f>
        <v>1.7013511167845275E-4</v>
      </c>
    </row>
    <row r="1258" spans="16:25" x14ac:dyDescent="0.25">
      <c r="P1258" s="64" t="s">
        <v>99</v>
      </c>
      <c r="Q1258" s="147">
        <f>_xll.qlCalendarAdvance(Calendar,Q1257,P1258,,,trigger)</f>
        <v>48352</v>
      </c>
      <c r="R1258" s="78">
        <f>_xll.qlAbcdMathFunctionValue(R$1,($Q1258-evaluationDate)/365)</f>
        <v>3.1237164301178909E-4</v>
      </c>
      <c r="S1258" s="78">
        <f>_xll.qlAbcdMathFunctionValue(S$1,($Q1258-evaluationDate)/365)</f>
        <v>3.2010508143512123E-4</v>
      </c>
      <c r="T1258" s="78">
        <f>_xll.qlAbcdMathFunctionValue(T$1,($Q1258-evaluationDate)/365)</f>
        <v>8.0495301874991315E-4</v>
      </c>
      <c r="U1258" s="78">
        <f>_xll.qlAbcdMathFunctionValue(U$1,($Q1258-evaluationDate)/365)</f>
        <v>8.0747532600623729E-4</v>
      </c>
      <c r="V1258" s="78">
        <f>_xll.qlAbcdMathFunctionValue(V$1,($Q1258-evaluationDate)/365)</f>
        <v>1.2897267117187327E-3</v>
      </c>
      <c r="W1258" s="78">
        <f>_xll.qlAbcdMathFunctionValue(W$1,($Q1258-evaluationDate)/365)</f>
        <v>1.3221299345455286E-3</v>
      </c>
      <c r="X1258" s="78">
        <f>_xll.qlAbcdMathFunctionValue(X$1,($Q1258-evaluationDate)/365)</f>
        <v>1.703446917601318E-4</v>
      </c>
      <c r="Y1258" s="78">
        <f>_xll.qlAbcdMathFunctionValue(Y$1,($Q1258-evaluationDate)/365)</f>
        <v>1.7019866147582245E-4</v>
      </c>
    </row>
    <row r="1259" spans="16:25" x14ac:dyDescent="0.25">
      <c r="P1259" s="64" t="s">
        <v>99</v>
      </c>
      <c r="Q1259" s="147">
        <f>_xll.qlCalendarAdvance(Calendar,Q1258,P1259,,,trigger)</f>
        <v>48359</v>
      </c>
      <c r="R1259" s="78">
        <f>_xll.qlAbcdMathFunctionValue(R$1,($Q1259-evaluationDate)/365)</f>
        <v>3.1179776717026714E-4</v>
      </c>
      <c r="S1259" s="78">
        <f>_xll.qlAbcdMathFunctionValue(S$1,($Q1259-evaluationDate)/365)</f>
        <v>3.1949600530630461E-4</v>
      </c>
      <c r="T1259" s="78">
        <f>_xll.qlAbcdMathFunctionValue(T$1,($Q1259-evaluationDate)/365)</f>
        <v>8.0457063982780738E-4</v>
      </c>
      <c r="U1259" s="78">
        <f>_xll.qlAbcdMathFunctionValue(U$1,($Q1259-evaluationDate)/365)</f>
        <v>8.0708163635916986E-4</v>
      </c>
      <c r="V1259" s="78">
        <f>_xll.qlAbcdMathFunctionValue(V$1,($Q1259-evaluationDate)/365)</f>
        <v>1.2885574509087908E-3</v>
      </c>
      <c r="W1259" s="78">
        <f>_xll.qlAbcdMathFunctionValue(W$1,($Q1259-evaluationDate)/365)</f>
        <v>1.3208139402337972E-3</v>
      </c>
      <c r="X1259" s="78">
        <f>_xll.qlAbcdMathFunctionValue(X$1,($Q1259-evaluationDate)/365)</f>
        <v>1.7040737274878561E-4</v>
      </c>
      <c r="Y1259" s="78">
        <f>_xll.qlAbcdMathFunctionValue(Y$1,($Q1259-evaluationDate)/365)</f>
        <v>1.7026194809245624E-4</v>
      </c>
    </row>
    <row r="1260" spans="16:25" x14ac:dyDescent="0.25">
      <c r="P1260" s="64" t="s">
        <v>99</v>
      </c>
      <c r="Q1260" s="147">
        <f>_xll.qlCalendarAdvance(Calendar,Q1259,P1260,,,trigger)</f>
        <v>48366</v>
      </c>
      <c r="R1260" s="78">
        <f>_xll.qlAbcdMathFunctionValue(R$1,($Q1260-evaluationDate)/365)</f>
        <v>3.112265080387652E-4</v>
      </c>
      <c r="S1260" s="78">
        <f>_xll.qlAbcdMathFunctionValue(S$1,($Q1260-evaluationDate)/365)</f>
        <v>3.1888969313025793E-4</v>
      </c>
      <c r="T1260" s="78">
        <f>_xll.qlAbcdMathFunctionValue(T$1,($Q1260-evaluationDate)/365)</f>
        <v>8.0418997748103293E-4</v>
      </c>
      <c r="U1260" s="78">
        <f>_xll.qlAbcdMathFunctionValue(U$1,($Q1260-evaluationDate)/365)</f>
        <v>8.0668970932280793E-4</v>
      </c>
      <c r="V1260" s="78">
        <f>_xll.qlAbcdMathFunctionValue(V$1,($Q1260-evaluationDate)/365)</f>
        <v>1.2873935028901277E-3</v>
      </c>
      <c r="W1260" s="78">
        <f>_xll.qlAbcdMathFunctionValue(W$1,($Q1260-evaluationDate)/365)</f>
        <v>1.3195038668190873E-3</v>
      </c>
      <c r="X1260" s="78">
        <f>_xll.qlAbcdMathFunctionValue(X$1,($Q1260-evaluationDate)/365)</f>
        <v>1.7046979355143924E-4</v>
      </c>
      <c r="Y1260" s="78">
        <f>_xll.qlAbcdMathFunctionValue(Y$1,($Q1260-evaluationDate)/365)</f>
        <v>1.7032497243335228E-4</v>
      </c>
    </row>
    <row r="1261" spans="16:25" x14ac:dyDescent="0.25">
      <c r="P1261" s="64" t="s">
        <v>99</v>
      </c>
      <c r="Q1261" s="147">
        <f>_xll.qlCalendarAdvance(Calendar,Q1260,P1261,,,trigger)</f>
        <v>48373</v>
      </c>
      <c r="R1261" s="78">
        <f>_xll.qlAbcdMathFunctionValue(R$1,($Q1261-evaluationDate)/365)</f>
        <v>3.1065785463703962E-4</v>
      </c>
      <c r="S1261" s="78">
        <f>_xll.qlAbcdMathFunctionValue(S$1,($Q1261-evaluationDate)/365)</f>
        <v>3.1828613340830614E-4</v>
      </c>
      <c r="T1261" s="78">
        <f>_xll.qlAbcdMathFunctionValue(T$1,($Q1261-evaluationDate)/365)</f>
        <v>8.0381102470866782E-4</v>
      </c>
      <c r="U1261" s="78">
        <f>_xll.qlAbcdMathFunctionValue(U$1,($Q1261-evaluationDate)/365)</f>
        <v>8.0629953774458282E-4</v>
      </c>
      <c r="V1261" s="78">
        <f>_xll.qlAbcdMathFunctionValue(V$1,($Q1261-evaluationDate)/365)</f>
        <v>1.2862348455094453E-3</v>
      </c>
      <c r="W1261" s="78">
        <f>_xll.qlAbcdMathFunctionValue(W$1,($Q1261-evaluationDate)/365)</f>
        <v>1.3181996900534303E-3</v>
      </c>
      <c r="X1261" s="78">
        <f>_xll.qlAbcdMathFunctionValue(X$1,($Q1261-evaluationDate)/365)</f>
        <v>1.7053195506777332E-4</v>
      </c>
      <c r="Y1261" s="78">
        <f>_xll.qlAbcdMathFunctionValue(Y$1,($Q1261-evaluationDate)/365)</f>
        <v>1.7038773540192326E-4</v>
      </c>
    </row>
    <row r="1262" spans="16:25" x14ac:dyDescent="0.25">
      <c r="P1262" s="64" t="s">
        <v>99</v>
      </c>
      <c r="Q1262" s="147">
        <f>_xll.qlCalendarAdvance(Calendar,Q1261,P1262,,,trigger)</f>
        <v>48380</v>
      </c>
      <c r="R1262" s="78">
        <f>_xll.qlAbcdMathFunctionValue(R$1,($Q1262-evaluationDate)/365)</f>
        <v>3.1009179602378939E-4</v>
      </c>
      <c r="S1262" s="78">
        <f>_xll.qlAbcdMathFunctionValue(S$1,($Q1262-evaluationDate)/365)</f>
        <v>3.1768531468174546E-4</v>
      </c>
      <c r="T1262" s="78">
        <f>_xll.qlAbcdMathFunctionValue(T$1,($Q1262-evaluationDate)/365)</f>
        <v>8.0343377453297236E-4</v>
      </c>
      <c r="U1262" s="78">
        <f>_xll.qlAbcdMathFunctionValue(U$1,($Q1262-evaluationDate)/365)</f>
        <v>8.0591111449530731E-4</v>
      </c>
      <c r="V1262" s="78">
        <f>_xll.qlAbcdMathFunctionValue(V$1,($Q1262-evaluationDate)/365)</f>
        <v>1.2850814566908713E-3</v>
      </c>
      <c r="W1262" s="78">
        <f>_xll.qlAbcdMathFunctionValue(W$1,($Q1262-evaluationDate)/365)</f>
        <v>1.3169013857699881E-3</v>
      </c>
      <c r="X1262" s="78">
        <f>_xll.qlAbcdMathFunctionValue(X$1,($Q1262-evaluationDate)/365)</f>
        <v>1.7059385819584295E-4</v>
      </c>
      <c r="Y1262" s="78">
        <f>_xll.qlAbcdMathFunctionValue(Y$1,($Q1262-evaluationDate)/365)</f>
        <v>1.7045023789998419E-4</v>
      </c>
    </row>
    <row r="1263" spans="16:25" x14ac:dyDescent="0.25">
      <c r="P1263" s="64" t="s">
        <v>99</v>
      </c>
      <c r="Q1263" s="147">
        <f>_xll.qlCalendarAdvance(Calendar,Q1262,P1263,,,trigger)</f>
        <v>48387</v>
      </c>
      <c r="R1263" s="78">
        <f>_xll.qlAbcdMathFunctionValue(R$1,($Q1263-evaluationDate)/365)</f>
        <v>3.0952832129657696E-4</v>
      </c>
      <c r="S1263" s="78">
        <f>_xll.qlAbcdMathFunctionValue(S$1,($Q1263-evaluationDate)/365)</f>
        <v>3.1708722553176955E-4</v>
      </c>
      <c r="T1263" s="78">
        <f>_xll.qlAbcdMathFunctionValue(T$1,($Q1263-evaluationDate)/365)</f>
        <v>8.0305821999935786E-4</v>
      </c>
      <c r="U1263" s="78">
        <f>_xll.qlAbcdMathFunctionValue(U$1,($Q1263-evaluationDate)/365)</f>
        <v>8.0552443246914758E-4</v>
      </c>
      <c r="V1263" s="78">
        <f>_xll.qlAbcdMathFunctionValue(V$1,($Q1263-evaluationDate)/365)</f>
        <v>1.2839333144358134E-3</v>
      </c>
      <c r="W1263" s="78">
        <f>_xll.qlAbcdMathFunctionValue(W$1,($Q1263-evaluationDate)/365)</f>
        <v>1.3156089298829365E-3</v>
      </c>
      <c r="X1263" s="78">
        <f>_xll.qlAbcdMathFunctionValue(X$1,($Q1263-evaluationDate)/365)</f>
        <v>1.7065550383206586E-4</v>
      </c>
      <c r="Y1263" s="78">
        <f>_xll.qlAbcdMathFunctionValue(Y$1,($Q1263-evaluationDate)/365)</f>
        <v>1.7051248082774003E-4</v>
      </c>
    </row>
    <row r="1264" spans="16:25" x14ac:dyDescent="0.25">
      <c r="P1264" s="64" t="s">
        <v>99</v>
      </c>
      <c r="Q1264" s="147">
        <f>_xll.qlCalendarAdvance(Calendar,Q1263,P1264,,,trigger)</f>
        <v>48394</v>
      </c>
      <c r="R1264" s="78">
        <f>_xll.qlAbcdMathFunctionValue(R$1,($Q1264-evaluationDate)/365)</f>
        <v>3.089674195917473E-4</v>
      </c>
      <c r="S1264" s="78">
        <f>_xll.qlAbcdMathFunctionValue(S$1,($Q1264-evaluationDate)/365)</f>
        <v>3.1649185457939479E-4</v>
      </c>
      <c r="T1264" s="78">
        <f>_xll.qlAbcdMathFunctionValue(T$1,($Q1264-evaluationDate)/365)</f>
        <v>8.0268435417635417E-4</v>
      </c>
      <c r="U1264" s="78">
        <f>_xll.qlAbcdMathFunctionValue(U$1,($Q1264-evaluationDate)/365)</f>
        <v>8.0513948458359381E-4</v>
      </c>
      <c r="V1264" s="78">
        <f>_xll.qlAbcdMathFunctionValue(V$1,($Q1264-evaluationDate)/365)</f>
        <v>1.2827903968228103E-3</v>
      </c>
      <c r="W1264" s="78">
        <f>_xll.qlAbcdMathFunctionValue(W$1,($Q1264-evaluationDate)/365)</f>
        <v>1.3143222983873417E-3</v>
      </c>
      <c r="X1264" s="78">
        <f>_xll.qlAbcdMathFunctionValue(X$1,($Q1264-evaluationDate)/365)</f>
        <v>1.7071689287121092E-4</v>
      </c>
      <c r="Y1264" s="78">
        <f>_xll.qlAbcdMathFunctionValue(Y$1,($Q1264-evaluationDate)/365)</f>
        <v>1.7057446508377379E-4</v>
      </c>
    </row>
    <row r="1265" spans="16:25" x14ac:dyDescent="0.25">
      <c r="P1265" s="64" t="s">
        <v>99</v>
      </c>
      <c r="Q1265" s="147">
        <f>_xll.qlCalendarAdvance(Calendar,Q1264,P1265,,,trigger)</f>
        <v>48401</v>
      </c>
      <c r="R1265" s="78">
        <f>_xll.qlAbcdMathFunctionValue(R$1,($Q1265-evaluationDate)/365)</f>
        <v>3.084090800843473E-4</v>
      </c>
      <c r="S1265" s="78">
        <f>_xll.qlAbcdMathFunctionValue(S$1,($Q1265-evaluationDate)/365)</f>
        <v>3.1589919048538465E-4</v>
      </c>
      <c r="T1265" s="78">
        <f>_xll.qlAbcdMathFunctionValue(T$1,($Q1265-evaluationDate)/365)</f>
        <v>8.0231217015557736E-4</v>
      </c>
      <c r="U1265" s="78">
        <f>_xll.qlAbcdMathFunctionValue(U$1,($Q1265-evaluationDate)/365)</f>
        <v>8.0475626377942973E-4</v>
      </c>
      <c r="V1265" s="78">
        <f>_xll.qlAbcdMathFunctionValue(V$1,($Q1265-evaluationDate)/365)</f>
        <v>1.2816526820073799E-3</v>
      </c>
      <c r="W1265" s="78">
        <f>_xll.qlAbcdMathFunctionValue(W$1,($Q1265-evaluationDate)/365)</f>
        <v>1.31304146735904E-3</v>
      </c>
      <c r="X1265" s="78">
        <f>_xll.qlAbcdMathFunctionValue(X$1,($Q1265-evaluationDate)/365)</f>
        <v>1.7077802620638673E-4</v>
      </c>
      <c r="Y1265" s="78">
        <f>_xll.qlAbcdMathFunctionValue(Y$1,($Q1265-evaluationDate)/365)</f>
        <v>1.7063619156503461E-4</v>
      </c>
    </row>
    <row r="1266" spans="16:25" x14ac:dyDescent="0.25">
      <c r="P1266" s="64" t="s">
        <v>99</v>
      </c>
      <c r="Q1266" s="147">
        <f>_xll.qlCalendarAdvance(Calendar,Q1265,P1266,,,trigger)</f>
        <v>48408</v>
      </c>
      <c r="R1266" s="78">
        <f>_xll.qlAbcdMathFunctionValue(R$1,($Q1266-evaluationDate)/365)</f>
        <v>3.0785329198804428E-4</v>
      </c>
      <c r="S1266" s="78">
        <f>_xll.qlAbcdMathFunctionValue(S$1,($Q1266-evaluationDate)/365)</f>
        <v>3.1530922195017379E-4</v>
      </c>
      <c r="T1266" s="78">
        <f>_xll.qlAbcdMathFunctionValue(T$1,($Q1266-evaluationDate)/365)</f>
        <v>8.0194166105169626E-4</v>
      </c>
      <c r="U1266" s="78">
        <f>_xll.qlAbcdMathFunctionValue(U$1,($Q1266-evaluationDate)/365)</f>
        <v>8.0437476302070321E-4</v>
      </c>
      <c r="V1266" s="78">
        <f>_xll.qlAbcdMathFunctionValue(V$1,($Q1266-evaluationDate)/365)</f>
        <v>1.2805201482218699E-3</v>
      </c>
      <c r="W1266" s="78">
        <f>_xll.qlAbcdMathFunctionValue(W$1,($Q1266-evaluationDate)/365)</f>
        <v>1.3117664129545113E-3</v>
      </c>
      <c r="X1266" s="78">
        <f>_xll.qlAbcdMathFunctionValue(X$1,($Q1266-evaluationDate)/365)</f>
        <v>1.708389047290305E-4</v>
      </c>
      <c r="Y1266" s="78">
        <f>_xll.qlAbcdMathFunctionValue(Y$1,($Q1266-evaluationDate)/365)</f>
        <v>1.7069766116682635E-4</v>
      </c>
    </row>
    <row r="1267" spans="16:25" x14ac:dyDescent="0.25">
      <c r="P1267" s="64" t="s">
        <v>99</v>
      </c>
      <c r="Q1267" s="147">
        <f>_xll.qlCalendarAdvance(Calendar,Q1266,P1267,,,trigger)</f>
        <v>48415</v>
      </c>
      <c r="R1267" s="78">
        <f>_xll.qlAbcdMathFunctionValue(R$1,($Q1267-evaluationDate)/365)</f>
        <v>3.0730004455504486E-4</v>
      </c>
      <c r="S1267" s="78">
        <f>_xll.qlAbcdMathFunctionValue(S$1,($Q1267-evaluationDate)/365)</f>
        <v>3.1472193771379242E-4</v>
      </c>
      <c r="T1267" s="78">
        <f>_xll.qlAbcdMathFunctionValue(T$1,($Q1267-evaluationDate)/365)</f>
        <v>8.0157282000239939E-4</v>
      </c>
      <c r="U1267" s="78">
        <f>_xll.qlAbcdMathFunctionValue(U$1,($Q1267-evaluationDate)/365)</f>
        <v>8.0399497529469466E-4</v>
      </c>
      <c r="V1267" s="78">
        <f>_xll.qlAbcdMathFunctionValue(V$1,($Q1267-evaluationDate)/365)</f>
        <v>1.2793927737753063E-3</v>
      </c>
      <c r="W1267" s="78">
        <f>_xll.qlAbcdMathFunctionValue(W$1,($Q1267-evaluationDate)/365)</f>
        <v>1.3104971114107564E-3</v>
      </c>
      <c r="X1267" s="78">
        <f>_xll.qlAbcdMathFunctionValue(X$1,($Q1267-evaluationDate)/365)</f>
        <v>1.7089952932889698E-4</v>
      </c>
      <c r="Y1267" s="78">
        <f>_xll.qlAbcdMathFunctionValue(Y$1,($Q1267-evaluationDate)/365)</f>
        <v>1.7075887478279592E-4</v>
      </c>
    </row>
    <row r="1268" spans="16:25" x14ac:dyDescent="0.25">
      <c r="P1268" s="64" t="s">
        <v>99</v>
      </c>
      <c r="Q1268" s="147">
        <f>_xll.qlCalendarAdvance(Calendar,Q1267,P1268,,,trigger)</f>
        <v>48422</v>
      </c>
      <c r="R1268" s="78">
        <f>_xll.qlAbcdMathFunctionValue(R$1,($Q1268-evaluationDate)/365)</f>
        <v>3.0674932707601323E-4</v>
      </c>
      <c r="S1268" s="78">
        <f>_xll.qlAbcdMathFunctionValue(S$1,($Q1268-evaluationDate)/365)</f>
        <v>3.1413732655578928E-4</v>
      </c>
      <c r="T1268" s="78">
        <f>_xll.qlAbcdMathFunctionValue(T$1,($Q1268-evaluationDate)/365)</f>
        <v>8.0120564016836161E-4</v>
      </c>
      <c r="U1268" s="78">
        <f>_xll.qlAbcdMathFunctionValue(U$1,($Q1268-evaluationDate)/365)</f>
        <v>8.0361689361188701E-4</v>
      </c>
      <c r="V1268" s="78">
        <f>_xll.qlAbcdMathFunctionValue(V$1,($Q1268-evaluationDate)/365)</f>
        <v>1.2782705370532408E-3</v>
      </c>
      <c r="W1268" s="78">
        <f>_xll.qlAbcdMathFunctionValue(W$1,($Q1268-evaluationDate)/365)</f>
        <v>1.3092335390451704E-3</v>
      </c>
      <c r="X1268" s="78">
        <f>_xll.qlAbcdMathFunctionValue(X$1,($Q1268-evaluationDate)/365)</f>
        <v>1.7095990089404766E-4</v>
      </c>
      <c r="Y1268" s="78">
        <f>_xll.qlAbcdMathFunctionValue(Y$1,($Q1268-evaluationDate)/365)</f>
        <v>1.708198333049222E-4</v>
      </c>
    </row>
    <row r="1269" spans="16:25" x14ac:dyDescent="0.25">
      <c r="P1269" s="64" t="s">
        <v>99</v>
      </c>
      <c r="Q1269" s="147">
        <f>_xll.qlCalendarAdvance(Calendar,Q1268,P1269,,,trigger)</f>
        <v>48429</v>
      </c>
      <c r="R1269" s="78">
        <f>_xll.qlAbcdMathFunctionValue(R$1,($Q1269-evaluationDate)/365)</f>
        <v>3.0620112887998809E-4</v>
      </c>
      <c r="S1269" s="78">
        <f>_xll.qlAbcdMathFunctionValue(S$1,($Q1269-evaluationDate)/365)</f>
        <v>3.1355537729515408E-4</v>
      </c>
      <c r="T1269" s="78">
        <f>_xll.qlAbcdMathFunctionValue(T$1,($Q1269-evaluationDate)/365)</f>
        <v>8.0084011473320876E-4</v>
      </c>
      <c r="U1269" s="78">
        <f>_xll.qlAbcdMathFunctionValue(U$1,($Q1269-evaluationDate)/365)</f>
        <v>8.0324051100593276E-4</v>
      </c>
      <c r="V1269" s="78">
        <f>_xll.qlAbcdMathFunctionValue(V$1,($Q1269-evaluationDate)/365)</f>
        <v>1.2771534165175969E-3</v>
      </c>
      <c r="W1269" s="78">
        <f>_xll.qlAbcdMathFunctionValue(W$1,($Q1269-evaluationDate)/365)</f>
        <v>1.3079756722554122E-3</v>
      </c>
      <c r="X1269" s="78">
        <f>_xll.qlAbcdMathFunctionValue(X$1,($Q1269-evaluationDate)/365)</f>
        <v>1.7102002031084033E-4</v>
      </c>
      <c r="Y1269" s="78">
        <f>_xll.qlAbcdMathFunctionValue(Y$1,($Q1269-evaluationDate)/365)</f>
        <v>1.7088053762350498E-4</v>
      </c>
    </row>
    <row r="1270" spans="16:25" x14ac:dyDescent="0.25">
      <c r="P1270" s="64" t="s">
        <v>99</v>
      </c>
      <c r="Q1270" s="147">
        <f>_xll.qlCalendarAdvance(Calendar,Q1269,P1270,,,trigger)</f>
        <v>48436</v>
      </c>
      <c r="R1270" s="78">
        <f>_xll.qlAbcdMathFunctionValue(R$1,($Q1270-evaluationDate)/365)</f>
        <v>3.0565543933430066E-4</v>
      </c>
      <c r="S1270" s="78">
        <f>_xll.qlAbcdMathFunctionValue(S$1,($Q1270-evaluationDate)/365)</f>
        <v>3.1297607879024063E-4</v>
      </c>
      <c r="T1270" s="78">
        <f>_xll.qlAbcdMathFunctionValue(T$1,($Q1270-evaluationDate)/365)</f>
        <v>8.0047623690348451E-4</v>
      </c>
      <c r="U1270" s="78">
        <f>_xll.qlAbcdMathFunctionValue(U$1,($Q1270-evaluationDate)/365)</f>
        <v>8.028658205336233E-4</v>
      </c>
      <c r="V1270" s="78">
        <f>_xll.qlAbcdMathFunctionValue(V$1,($Q1270-evaluationDate)/365)</f>
        <v>1.2760413907065165E-3</v>
      </c>
      <c r="W1270" s="78">
        <f>_xll.qlAbcdMathFunctionValue(W$1,($Q1270-evaluationDate)/365)</f>
        <v>1.3067234875192794E-3</v>
      </c>
      <c r="X1270" s="78">
        <f>_xll.qlAbcdMathFunctionValue(X$1,($Q1270-evaluationDate)/365)</f>
        <v>1.7107988846391833E-4</v>
      </c>
      <c r="Y1270" s="78">
        <f>_xll.qlAbcdMathFunctionValue(Y$1,($Q1270-evaluationDate)/365)</f>
        <v>1.70940988627154E-4</v>
      </c>
    </row>
    <row r="1271" spans="16:25" x14ac:dyDescent="0.25">
      <c r="P1271" s="64" t="s">
        <v>99</v>
      </c>
      <c r="Q1271" s="147">
        <f>_xll.qlCalendarAdvance(Calendar,Q1270,P1271,,,trigger)</f>
        <v>48443</v>
      </c>
      <c r="R1271" s="78">
        <f>_xll.qlAbcdMathFunctionValue(R$1,($Q1271-evaluationDate)/365)</f>
        <v>3.0511224784449136E-4</v>
      </c>
      <c r="S1271" s="78">
        <f>_xll.qlAbcdMathFunctionValue(S$1,($Q1271-evaluationDate)/365)</f>
        <v>3.1239941993868782E-4</v>
      </c>
      <c r="T1271" s="78">
        <f>_xll.qlAbcdMathFunctionValue(T$1,($Q1271-evaluationDate)/365)</f>
        <v>8.00113999908614E-4</v>
      </c>
      <c r="U1271" s="78">
        <f>_xll.qlAbcdMathFunctionValue(U$1,($Q1271-evaluationDate)/365)</f>
        <v>8.0249281527485557E-4</v>
      </c>
      <c r="V1271" s="78">
        <f>_xll.qlAbcdMathFunctionValue(V$1,($Q1271-evaluationDate)/365)</f>
        <v>1.2749344382342043E-3</v>
      </c>
      <c r="W1271" s="78">
        <f>_xll.qlAbcdMathFunctionValue(W$1,($Q1271-evaluationDate)/365)</f>
        <v>1.3054769613945751E-3</v>
      </c>
      <c r="X1271" s="78">
        <f>_xll.qlAbcdMathFunctionValue(X$1,($Q1271-evaluationDate)/365)</f>
        <v>1.7113950623620059E-4</v>
      </c>
      <c r="Y1271" s="78">
        <f>_xll.qlAbcdMathFunctionValue(Y$1,($Q1271-evaluationDate)/365)</f>
        <v>1.7100118720277842E-4</v>
      </c>
    </row>
    <row r="1272" spans="16:25" x14ac:dyDescent="0.25">
      <c r="P1272" s="64" t="s">
        <v>99</v>
      </c>
      <c r="Q1272" s="147">
        <f>_xll.qlCalendarAdvance(Calendar,Q1271,P1272,,,trigger)</f>
        <v>48450</v>
      </c>
      <c r="R1272" s="78">
        <f>_xll.qlAbcdMathFunctionValue(R$1,($Q1272-evaluationDate)/365)</f>
        <v>3.0457154385422696E-4</v>
      </c>
      <c r="S1272" s="78">
        <f>_xll.qlAbcdMathFunctionValue(S$1,($Q1272-evaluationDate)/365)</f>
        <v>3.1182538967734232E-4</v>
      </c>
      <c r="T1272" s="78">
        <f>_xll.qlAbcdMathFunctionValue(T$1,($Q1272-evaluationDate)/365)</f>
        <v>7.9975339700086962E-4</v>
      </c>
      <c r="U1272" s="78">
        <f>_xll.qlAbcdMathFunctionValue(U$1,($Q1272-evaluationDate)/365)</f>
        <v>8.0212148833259988E-4</v>
      </c>
      <c r="V1272" s="78">
        <f>_xll.qlAbcdMathFunctionValue(V$1,($Q1272-evaluationDate)/365)</f>
        <v>1.2738325377907726E-3</v>
      </c>
      <c r="W1272" s="78">
        <f>_xll.qlAbcdMathFunctionValue(W$1,($Q1272-evaluationDate)/365)</f>
        <v>1.3042360705189783E-3</v>
      </c>
      <c r="X1272" s="78">
        <f>_xll.qlAbcdMathFunctionValue(X$1,($Q1272-evaluationDate)/365)</f>
        <v>1.7119887450887139E-4</v>
      </c>
      <c r="Y1272" s="78">
        <f>_xll.qlAbcdMathFunctionValue(Y$1,($Q1272-evaluationDate)/365)</f>
        <v>1.7106113423557623E-4</v>
      </c>
    </row>
    <row r="1273" spans="16:25" x14ac:dyDescent="0.25">
      <c r="P1273" s="64" t="s">
        <v>99</v>
      </c>
      <c r="Q1273" s="147">
        <f>_xll.qlCalendarAdvance(Calendar,Q1272,P1273,,,trigger)</f>
        <v>48457</v>
      </c>
      <c r="R1273" s="78">
        <f>_xll.qlAbcdMathFunctionValue(R$1,($Q1273-evaluationDate)/365)</f>
        <v>3.0403331684521629E-4</v>
      </c>
      <c r="S1273" s="78">
        <f>_xll.qlAbcdMathFunctionValue(S$1,($Q1273-evaluationDate)/365)</f>
        <v>3.1125397698217848E-4</v>
      </c>
      <c r="T1273" s="78">
        <f>_xll.qlAbcdMathFunctionValue(T$1,($Q1273-evaluationDate)/365)</f>
        <v>7.9939442145533486E-4</v>
      </c>
      <c r="U1273" s="78">
        <f>_xll.qlAbcdMathFunctionValue(U$1,($Q1273-evaluationDate)/365)</f>
        <v>8.01751832832866E-4</v>
      </c>
      <c r="V1273" s="78">
        <f>_xll.qlAbcdMathFunctionValue(V$1,($Q1273-evaluationDate)/365)</f>
        <v>1.2727356681420841E-3</v>
      </c>
      <c r="W1273" s="78">
        <f>_xll.qlAbcdMathFunctionValue(W$1,($Q1273-evaluationDate)/365)</f>
        <v>1.3030007916099101E-3</v>
      </c>
      <c r="X1273" s="78">
        <f>_xll.qlAbcdMathFunctionValue(X$1,($Q1273-evaluationDate)/365)</f>
        <v>1.7125799416137049E-4</v>
      </c>
      <c r="Y1273" s="78">
        <f>_xll.qlAbcdMathFunctionValue(Y$1,($Q1273-evaluationDate)/365)</f>
        <v>1.7112083060902397E-4</v>
      </c>
    </row>
    <row r="1274" spans="16:25" x14ac:dyDescent="0.25">
      <c r="P1274" s="64" t="s">
        <v>99</v>
      </c>
      <c r="Q1274" s="147">
        <f>_xll.qlCalendarAdvance(Calendar,Q1273,P1274,,,trigger)</f>
        <v>48464</v>
      </c>
      <c r="R1274" s="78">
        <f>_xll.qlAbcdMathFunctionValue(R$1,($Q1274-evaluationDate)/365)</f>
        <v>3.034975563371272E-4</v>
      </c>
      <c r="S1274" s="78">
        <f>_xll.qlAbcdMathFunctionValue(S$1,($Q1274-evaluationDate)/365)</f>
        <v>3.1068517086821991E-4</v>
      </c>
      <c r="T1274" s="78">
        <f>_xll.qlAbcdMathFunctionValue(T$1,($Q1274-evaluationDate)/365)</f>
        <v>7.9903706656986816E-4</v>
      </c>
      <c r="U1274" s="78">
        <f>_xll.qlAbcdMathFunctionValue(U$1,($Q1274-evaluationDate)/365)</f>
        <v>8.013838419246703E-4</v>
      </c>
      <c r="V1274" s="78">
        <f>_xll.qlAbcdMathFunctionValue(V$1,($Q1274-evaluationDate)/365)</f>
        <v>1.2716438081295963E-3</v>
      </c>
      <c r="W1274" s="78">
        <f>_xll.qlAbcdMathFunctionValue(W$1,($Q1274-evaluationDate)/365)</f>
        <v>1.3017711014644013E-3</v>
      </c>
      <c r="X1274" s="78">
        <f>_xll.qlAbcdMathFunctionValue(X$1,($Q1274-evaluationDate)/365)</f>
        <v>1.7131686607138342E-4</v>
      </c>
      <c r="Y1274" s="78">
        <f>_xll.qlAbcdMathFunctionValue(Y$1,($Q1274-evaluationDate)/365)</f>
        <v>1.7118027720486656E-4</v>
      </c>
    </row>
    <row r="1275" spans="16:25" x14ac:dyDescent="0.25">
      <c r="P1275" s="64" t="s">
        <v>99</v>
      </c>
      <c r="Q1275" s="147">
        <f>_xll.qlCalendarAdvance(Calendar,Q1274,P1275,,,trigger)</f>
        <v>48471</v>
      </c>
      <c r="R1275" s="78">
        <f>_xll.qlAbcdMathFunctionValue(R$1,($Q1275-evaluationDate)/365)</f>
        <v>3.0296425188750095E-4</v>
      </c>
      <c r="S1275" s="78">
        <f>_xll.qlAbcdMathFunctionValue(S$1,($Q1275-evaluationDate)/365)</f>
        <v>3.1011896038945911E-4</v>
      </c>
      <c r="T1275" s="78">
        <f>_xll.qlAbcdMathFunctionValue(T$1,($Q1275-evaluationDate)/365)</f>
        <v>7.9868132566506662E-4</v>
      </c>
      <c r="U1275" s="78">
        <f>_xll.qlAbcdMathFunctionValue(U$1,($Q1275-evaluationDate)/365)</f>
        <v>8.0101750878000099E-4</v>
      </c>
      <c r="V1275" s="78">
        <f>_xll.qlAbcdMathFunctionValue(V$1,($Q1275-evaluationDate)/365)</f>
        <v>1.2705569366702008E-3</v>
      </c>
      <c r="W1275" s="78">
        <f>_xll.qlAbcdMathFunctionValue(W$1,($Q1275-evaluationDate)/365)</f>
        <v>1.3005469769589557E-3</v>
      </c>
      <c r="X1275" s="78">
        <f>_xll.qlAbcdMathFunctionValue(X$1,($Q1275-evaluationDate)/365)</f>
        <v>1.7137549111483189E-4</v>
      </c>
      <c r="Y1275" s="78">
        <f>_xll.qlAbcdMathFunctionValue(Y$1,($Q1275-evaluationDate)/365)</f>
        <v>1.7123947490310743E-4</v>
      </c>
    </row>
    <row r="1276" spans="16:25" x14ac:dyDescent="0.25">
      <c r="P1276" s="64" t="s">
        <v>99</v>
      </c>
      <c r="Q1276" s="147">
        <f>_xll.qlCalendarAdvance(Calendar,Q1275,P1276,,,trigger)</f>
        <v>48478</v>
      </c>
      <c r="R1276" s="78">
        <f>_xll.qlAbcdMathFunctionValue(R$1,($Q1276-evaluationDate)/365)</f>
        <v>3.0243339309166903E-4</v>
      </c>
      <c r="S1276" s="78">
        <f>_xll.qlAbcdMathFunctionValue(S$1,($Q1276-evaluationDate)/365)</f>
        <v>3.0955533463877783E-4</v>
      </c>
      <c r="T1276" s="78">
        <f>_xll.qlAbcdMathFunctionValue(T$1,($Q1276-evaluationDate)/365)</f>
        <v>7.9832719208422932E-4</v>
      </c>
      <c r="U1276" s="78">
        <f>_xll.qlAbcdMathFunctionValue(U$1,($Q1276-evaluationDate)/365)</f>
        <v>8.0065282659378442E-4</v>
      </c>
      <c r="V1276" s="78">
        <f>_xll.qlAbcdMathFunctionValue(V$1,($Q1276-evaluationDate)/365)</f>
        <v>1.2694750327560669E-3</v>
      </c>
      <c r="W1276" s="78">
        <f>_xll.qlAbcdMathFunctionValue(W$1,($Q1276-evaluationDate)/365)</f>
        <v>1.299328395049415E-3</v>
      </c>
      <c r="X1276" s="78">
        <f>_xll.qlAbcdMathFunctionValue(X$1,($Q1276-evaluationDate)/365)</f>
        <v>1.7143387016586449E-4</v>
      </c>
      <c r="Y1276" s="78">
        <f>_xll.qlAbcdMathFunctionValue(Y$1,($Q1276-evaluationDate)/365)</f>
        <v>1.7129842458199859E-4</v>
      </c>
    </row>
    <row r="1277" spans="16:25" x14ac:dyDescent="0.25">
      <c r="P1277" s="64" t="s">
        <v>99</v>
      </c>
      <c r="Q1277" s="147">
        <f>_xll.qlCalendarAdvance(Calendar,Q1276,P1277,,,trigger)</f>
        <v>48485</v>
      </c>
      <c r="R1277" s="78">
        <f>_xll.qlAbcdMathFunctionValue(R$1,($Q1277-evaluationDate)/365)</f>
        <v>3.01904969582667E-4</v>
      </c>
      <c r="S1277" s="78">
        <f>_xll.qlAbcdMathFunctionValue(S$1,($Q1277-evaluationDate)/365)</f>
        <v>3.089942827478658E-4</v>
      </c>
      <c r="T1277" s="78">
        <f>_xll.qlAbcdMathFunctionValue(T$1,($Q1277-evaluationDate)/365)</f>
        <v>7.9797465919331984E-4</v>
      </c>
      <c r="U1277" s="78">
        <f>_xll.qlAbcdMathFunctionValue(U$1,($Q1277-evaluationDate)/365)</f>
        <v>8.0028978858384951E-4</v>
      </c>
      <c r="V1277" s="78">
        <f>_xll.qlAbcdMathFunctionValue(V$1,($Q1277-evaluationDate)/365)</f>
        <v>1.2683980754544803E-3</v>
      </c>
      <c r="W1277" s="78">
        <f>_xll.qlAbcdMathFunctionValue(W$1,($Q1277-evaluationDate)/365)</f>
        <v>1.2981153327708216E-3</v>
      </c>
      <c r="X1277" s="78">
        <f>_xll.qlAbcdMathFunctionValue(X$1,($Q1277-evaluationDate)/365)</f>
        <v>1.7149200409684738E-4</v>
      </c>
      <c r="Y1277" s="78">
        <f>_xll.qlAbcdMathFunctionValue(Y$1,($Q1277-evaluationDate)/365)</f>
        <v>1.7135712711803124E-4</v>
      </c>
    </row>
    <row r="1278" spans="16:25" x14ac:dyDescent="0.25">
      <c r="P1278" s="64" t="s">
        <v>99</v>
      </c>
      <c r="Q1278" s="147">
        <f>_xll.qlCalendarAdvance(Calendar,Q1277,P1278,,,trigger)</f>
        <v>48492</v>
      </c>
      <c r="R1278" s="78">
        <f>_xll.qlAbcdMathFunctionValue(R$1,($Q1278-evaluationDate)/365)</f>
        <v>3.0137897103115049E-4</v>
      </c>
      <c r="S1278" s="78">
        <f>_xll.qlAbcdMathFunctionValue(S$1,($Q1278-evaluationDate)/365)</f>
        <v>3.0843579388714084E-4</v>
      </c>
      <c r="T1278" s="78">
        <f>_xll.qlAbcdMathFunctionValue(T$1,($Q1278-evaluationDate)/365)</f>
        <v>7.9762372038092951E-4</v>
      </c>
      <c r="U1278" s="78">
        <f>_xll.qlAbcdMathFunctionValue(U$1,($Q1278-evaluationDate)/365)</f>
        <v>7.9992838799089331E-4</v>
      </c>
      <c r="V1278" s="78">
        <f>_xll.qlAbcdMathFunctionValue(V$1,($Q1278-evaluationDate)/365)</f>
        <v>1.267326043907685E-3</v>
      </c>
      <c r="W1278" s="78">
        <f>_xll.qlAbcdMathFunctionValue(W$1,($Q1278-evaluationDate)/365)</f>
        <v>1.2969077672372806E-3</v>
      </c>
      <c r="X1278" s="78">
        <f>_xll.qlAbcdMathFunctionValue(X$1,($Q1278-evaluationDate)/365)</f>
        <v>1.7154989377835534E-4</v>
      </c>
      <c r="Y1278" s="78">
        <f>_xll.qlAbcdMathFunctionValue(Y$1,($Q1278-evaluationDate)/365)</f>
        <v>1.7141558338592611E-4</v>
      </c>
    </row>
    <row r="1279" spans="16:25" x14ac:dyDescent="0.25">
      <c r="P1279" s="64" t="s">
        <v>99</v>
      </c>
      <c r="Q1279" s="147">
        <f>_xll.qlCalendarAdvance(Calendar,Q1278,P1279,,,trigger)</f>
        <v>48499</v>
      </c>
      <c r="R1279" s="78">
        <f>_xll.qlAbcdMathFunctionValue(R$1,($Q1279-evaluationDate)/365)</f>
        <v>3.0085538714530875E-4</v>
      </c>
      <c r="S1279" s="78">
        <f>_xll.qlAbcdMathFunctionValue(S$1,($Q1279-evaluationDate)/365)</f>
        <v>3.078798572656666E-4</v>
      </c>
      <c r="T1279" s="78">
        <f>_xll.qlAbcdMathFunctionValue(T$1,($Q1279-evaluationDate)/365)</f>
        <v>7.9727436905823888E-4</v>
      </c>
      <c r="U1279" s="78">
        <f>_xll.qlAbcdMathFunctionValue(U$1,($Q1279-evaluationDate)/365)</f>
        <v>7.9956861807844505E-4</v>
      </c>
      <c r="V1279" s="78">
        <f>_xll.qlAbcdMathFunctionValue(V$1,($Q1279-evaluationDate)/365)</f>
        <v>1.2662589173327206E-3</v>
      </c>
      <c r="W1279" s="78">
        <f>_xll.qlAbcdMathFunctionValue(W$1,($Q1279-evaluationDate)/365)</f>
        <v>1.2957056756418193E-3</v>
      </c>
      <c r="X1279" s="78">
        <f>_xll.qlAbcdMathFunctionValue(X$1,($Q1279-evaluationDate)/365)</f>
        <v>1.7160754007916276E-4</v>
      </c>
      <c r="Y1279" s="78">
        <f>_xll.qlAbcdMathFunctionValue(Y$1,($Q1279-evaluationDate)/365)</f>
        <v>1.7147379425862434E-4</v>
      </c>
    </row>
    <row r="1280" spans="16:25" x14ac:dyDescent="0.25">
      <c r="P1280" s="64" t="s">
        <v>99</v>
      </c>
      <c r="Q1280" s="147">
        <f>_xll.qlCalendarAdvance(Calendar,Q1279,P1280,,,trigger)</f>
        <v>48506</v>
      </c>
      <c r="R1280" s="78">
        <f>_xll.qlAbcdMathFunctionValue(R$1,($Q1280-evaluationDate)/365)</f>
        <v>3.0033420767077909E-4</v>
      </c>
      <c r="S1280" s="78">
        <f>_xll.qlAbcdMathFunctionValue(S$1,($Q1280-evaluationDate)/365)</f>
        <v>3.0732646213107128E-4</v>
      </c>
      <c r="T1280" s="78">
        <f>_xll.qlAbcdMathFunctionValue(T$1,($Q1280-evaluationDate)/365)</f>
        <v>7.969265986589798E-4</v>
      </c>
      <c r="U1280" s="78">
        <f>_xll.qlAbcdMathFunctionValue(U$1,($Q1280-evaluationDate)/365)</f>
        <v>7.9921047213283008E-4</v>
      </c>
      <c r="V1280" s="78">
        <f>_xll.qlAbcdMathFunctionValue(V$1,($Q1280-evaluationDate)/365)</f>
        <v>1.2651966750212608E-3</v>
      </c>
      <c r="W1280" s="78">
        <f>_xll.qlAbcdMathFunctionValue(W$1,($Q1280-evaluationDate)/365)</f>
        <v>1.2945090352562473E-3</v>
      </c>
      <c r="X1280" s="78">
        <f>_xll.qlAbcdMathFunctionValue(X$1,($Q1280-evaluationDate)/365)</f>
        <v>1.7166494386623514E-4</v>
      </c>
      <c r="Y1280" s="78">
        <f>_xll.qlAbcdMathFunctionValue(Y$1,($Q1280-evaluationDate)/365)</f>
        <v>1.7153176060727838E-4</v>
      </c>
    </row>
    <row r="1281" spans="16:25" x14ac:dyDescent="0.25">
      <c r="P1281" s="64" t="s">
        <v>99</v>
      </c>
      <c r="Q1281" s="147">
        <f>_xll.qlCalendarAdvance(Calendar,Q1280,P1281,,,trigger)</f>
        <v>48513</v>
      </c>
      <c r="R1281" s="78">
        <f>_xll.qlAbcdMathFunctionValue(R$1,($Q1281-evaluationDate)/365)</f>
        <v>2.9981542239056137E-4</v>
      </c>
      <c r="S1281" s="78">
        <f>_xll.qlAbcdMathFunctionValue(S$1,($Q1281-evaluationDate)/365)</f>
        <v>3.0677559776946567E-4</v>
      </c>
      <c r="T1281" s="78">
        <f>_xll.qlAbcdMathFunctionValue(T$1,($Q1281-evaluationDate)/365)</f>
        <v>7.9658040263939716E-4</v>
      </c>
      <c r="U1281" s="78">
        <f>_xll.qlAbcdMathFunctionValue(U$1,($Q1281-evaluationDate)/365)</f>
        <v>7.988539434631342E-4</v>
      </c>
      <c r="V1281" s="78">
        <f>_xll.qlAbcdMathFunctionValue(V$1,($Q1281-evaluationDate)/365)</f>
        <v>1.2641392963394522E-3</v>
      </c>
      <c r="W1281" s="78">
        <f>_xll.qlAbcdMathFunctionValue(W$1,($Q1281-evaluationDate)/365)</f>
        <v>1.2933178234310152E-3</v>
      </c>
      <c r="X1281" s="78">
        <f>_xll.qlAbcdMathFunctionValue(X$1,($Q1281-evaluationDate)/365)</f>
        <v>1.7172210600472032E-4</v>
      </c>
      <c r="Y1281" s="78">
        <f>_xll.qlAbcdMathFunctionValue(Y$1,($Q1281-evaluationDate)/365)</f>
        <v>1.7158948330124295E-4</v>
      </c>
    </row>
    <row r="1282" spans="16:25" x14ac:dyDescent="0.25">
      <c r="P1282" s="64" t="s">
        <v>99</v>
      </c>
      <c r="Q1282" s="147">
        <f>_xll.qlCalendarAdvance(Calendar,Q1281,P1282,,,trigger)</f>
        <v>48520</v>
      </c>
      <c r="R1282" s="78">
        <f>_xll.qlAbcdMathFunctionValue(R$1,($Q1282-evaluationDate)/365)</f>
        <v>2.9929902112493063E-4</v>
      </c>
      <c r="S1282" s="78">
        <f>_xll.qlAbcdMathFunctionValue(S$1,($Q1282-evaluationDate)/365)</f>
        <v>3.0622725350536032E-4</v>
      </c>
      <c r="T1282" s="78">
        <f>_xll.qlAbcdMathFunctionValue(T$1,($Q1282-evaluationDate)/365)</f>
        <v>7.9623577447820982E-4</v>
      </c>
      <c r="U1282" s="78">
        <f>_xll.qlAbcdMathFunctionValue(U$1,($Q1282-evaluationDate)/365)</f>
        <v>7.9849902540116624E-4</v>
      </c>
      <c r="V1282" s="78">
        <f>_xll.qlAbcdMathFunctionValue(V$1,($Q1282-evaluationDate)/365)</f>
        <v>1.2630867607277502E-3</v>
      </c>
      <c r="W1282" s="78">
        <f>_xll.qlAbcdMathFunctionValue(W$1,($Q1282-evaluationDate)/365)</f>
        <v>1.2921320175950713E-3</v>
      </c>
      <c r="X1282" s="78">
        <f>_xll.qlAbcdMathFunctionValue(X$1,($Q1282-evaluationDate)/365)</f>
        <v>1.7177902735794024E-4</v>
      </c>
      <c r="Y1282" s="78">
        <f>_xll.qlAbcdMathFunctionValue(Y$1,($Q1282-evaluationDate)/365)</f>
        <v>1.7164696320806649E-4</v>
      </c>
    </row>
    <row r="1283" spans="16:25" x14ac:dyDescent="0.25">
      <c r="P1283" s="64" t="s">
        <v>99</v>
      </c>
      <c r="Q1283" s="147">
        <f>_xll.qlCalendarAdvance(Calendar,Q1282,P1283,,,trigger)</f>
        <v>48527</v>
      </c>
      <c r="R1283" s="78">
        <f>_xll.qlAbcdMathFunctionValue(R$1,($Q1283-evaluationDate)/365)</f>
        <v>2.9878499373135189E-4</v>
      </c>
      <c r="S1283" s="78">
        <f>_xll.qlAbcdMathFunctionValue(S$1,($Q1283-evaluationDate)/365)</f>
        <v>3.0568141870158358E-4</v>
      </c>
      <c r="T1283" s="78">
        <f>_xll.qlAbcdMathFunctionValue(T$1,($Q1283-evaluationDate)/365)</f>
        <v>7.9589270767657205E-4</v>
      </c>
      <c r="U1283" s="78">
        <f>_xll.qlAbcdMathFunctionValue(U$1,($Q1283-evaluationDate)/365)</f>
        <v>7.9814571130142184E-4</v>
      </c>
      <c r="V1283" s="78">
        <f>_xll.qlAbcdMathFunctionValue(V$1,($Q1283-evaluationDate)/365)</f>
        <v>1.2620390477007576E-3</v>
      </c>
      <c r="W1283" s="78">
        <f>_xll.qlAbcdMathFunctionValue(W$1,($Q1283-evaluationDate)/365)</f>
        <v>1.2909515952557195E-3</v>
      </c>
      <c r="X1283" s="78">
        <f>_xll.qlAbcdMathFunctionValue(X$1,($Q1283-evaluationDate)/365)</f>
        <v>1.7183570878738261E-4</v>
      </c>
      <c r="Y1283" s="78">
        <f>_xll.qlAbcdMathFunctionValue(Y$1,($Q1283-evaluationDate)/365)</f>
        <v>1.7170420119348224E-4</v>
      </c>
    </row>
    <row r="1284" spans="16:25" x14ac:dyDescent="0.25">
      <c r="P1284" s="64" t="s">
        <v>99</v>
      </c>
      <c r="Q1284" s="147">
        <f>_xll.qlCalendarAdvance(Calendar,Q1283,P1284,,,trigger)</f>
        <v>48534</v>
      </c>
      <c r="R1284" s="78">
        <f>_xll.qlAbcdMathFunctionValue(R$1,($Q1284-evaluationDate)/365)</f>
        <v>2.9827333010439168E-4</v>
      </c>
      <c r="S1284" s="78">
        <f>_xll.qlAbcdMathFunctionValue(S$1,($Q1284-evaluationDate)/365)</f>
        <v>3.0513808275919744E-4</v>
      </c>
      <c r="T1284" s="78">
        <f>_xll.qlAbcdMathFunctionValue(T$1,($Q1284-evaluationDate)/365)</f>
        <v>7.955511957580334E-4</v>
      </c>
      <c r="U1284" s="78">
        <f>_xll.qlAbcdMathFunctionValue(U$1,($Q1284-evaluationDate)/365)</f>
        <v>7.9779399454104564E-4</v>
      </c>
      <c r="V1284" s="78">
        <f>_xll.qlAbcdMathFunctionValue(V$1,($Q1284-evaluationDate)/365)</f>
        <v>1.260996136847057E-3</v>
      </c>
      <c r="W1284" s="78">
        <f>_xll.qlAbcdMathFunctionValue(W$1,($Q1284-evaluationDate)/365)</f>
        <v>1.2897765339984723E-3</v>
      </c>
      <c r="X1284" s="78">
        <f>_xll.qlAbcdMathFunctionValue(X$1,($Q1284-evaluationDate)/365)</f>
        <v>1.71892151152693E-4</v>
      </c>
      <c r="Y1284" s="78">
        <f>_xll.qlAbcdMathFunctionValue(Y$1,($Q1284-evaluationDate)/365)</f>
        <v>1.7176119812140016E-4</v>
      </c>
    </row>
    <row r="1285" spans="16:25" x14ac:dyDescent="0.25">
      <c r="P1285" s="64" t="s">
        <v>99</v>
      </c>
      <c r="Q1285" s="147">
        <f>_xll.qlCalendarAdvance(Calendar,Q1284,P1285,,,trigger)</f>
        <v>48541</v>
      </c>
      <c r="R1285" s="78">
        <f>_xll.qlAbcdMathFunctionValue(R$1,($Q1285-evaluationDate)/365)</f>
        <v>2.9776402017563233E-4</v>
      </c>
      <c r="S1285" s="78">
        <f>_xll.qlAbcdMathFunctionValue(S$1,($Q1285-evaluationDate)/365)</f>
        <v>3.0459723511741505E-4</v>
      </c>
      <c r="T1285" s="78">
        <f>_xll.qlAbcdMathFunctionValue(T$1,($Q1285-evaluationDate)/365)</f>
        <v>7.9521123226849956E-4</v>
      </c>
      <c r="U1285" s="78">
        <f>_xll.qlAbcdMathFunctionValue(U$1,($Q1285-evaluationDate)/365)</f>
        <v>7.9744386851979374E-4</v>
      </c>
      <c r="V1285" s="78">
        <f>_xll.qlAbcdMathFunctionValue(V$1,($Q1285-evaluationDate)/365)</f>
        <v>1.2599580078290497E-3</v>
      </c>
      <c r="W1285" s="78">
        <f>_xll.qlAbcdMathFunctionValue(W$1,($Q1285-evaluationDate)/365)</f>
        <v>1.2886068114869073E-3</v>
      </c>
      <c r="X1285" s="78">
        <f>_xll.qlAbcdMathFunctionValue(X$1,($Q1285-evaluationDate)/365)</f>
        <v>1.7194835531166675E-4</v>
      </c>
      <c r="Y1285" s="78">
        <f>_xll.qlAbcdMathFunctionValue(Y$1,($Q1285-evaluationDate)/365)</f>
        <v>1.7181795485389842E-4</v>
      </c>
    </row>
    <row r="1286" spans="16:25" x14ac:dyDescent="0.25">
      <c r="P1286" s="64" t="s">
        <v>99</v>
      </c>
      <c r="Q1286" s="147">
        <f>_xll.qlCalendarAdvance(Calendar,Q1285,P1286,,,trigger)</f>
        <v>48548</v>
      </c>
      <c r="R1286" s="78">
        <f>_xll.qlAbcdMathFunctionValue(R$1,($Q1286-evaluationDate)/365)</f>
        <v>2.9725705391358349E-4</v>
      </c>
      <c r="S1286" s="78">
        <f>_xll.qlAbcdMathFunctionValue(S$1,($Q1286-evaluationDate)/365)</f>
        <v>3.0405886525351609E-4</v>
      </c>
      <c r="T1286" s="78">
        <f>_xll.qlAbcdMathFunctionValue(T$1,($Q1286-evaluationDate)/365)</f>
        <v>7.9487281077619191E-4</v>
      </c>
      <c r="U1286" s="78">
        <f>_xll.qlAbcdMathFunctionValue(U$1,($Q1286-evaluationDate)/365)</f>
        <v>7.9709532665999565E-4</v>
      </c>
      <c r="V1286" s="78">
        <f>_xll.qlAbcdMathFunctionValue(V$1,($Q1286-evaluationDate)/365)</f>
        <v>1.258924640382787E-3</v>
      </c>
      <c r="W1286" s="78">
        <f>_xll.qlAbcdMathFunctionValue(W$1,($Q1286-evaluationDate)/365)</f>
        <v>1.2874424054625194E-3</v>
      </c>
      <c r="X1286" s="78">
        <f>_xll.qlAbcdMathFunctionValue(X$1,($Q1286-evaluationDate)/365)</f>
        <v>1.7200432212024133E-4</v>
      </c>
      <c r="Y1286" s="78">
        <f>_xll.qlAbcdMathFunctionValue(Y$1,($Q1286-evaluationDate)/365)</f>
        <v>1.7187447225121538E-4</v>
      </c>
    </row>
    <row r="1287" spans="16:25" x14ac:dyDescent="0.25">
      <c r="P1287" s="64" t="s">
        <v>99</v>
      </c>
      <c r="Q1287" s="147">
        <f>_xll.qlCalendarAdvance(Calendar,Q1286,P1287,,,trigger)</f>
        <v>48555</v>
      </c>
      <c r="R1287" s="78">
        <f>_xll.qlAbcdMathFunctionValue(R$1,($Q1287-evaluationDate)/365)</f>
        <v>2.9675242132359565E-4</v>
      </c>
      <c r="S1287" s="78">
        <f>_xll.qlAbcdMathFunctionValue(S$1,($Q1287-evaluationDate)/365)</f>
        <v>3.035229626827635E-4</v>
      </c>
      <c r="T1287" s="78">
        <f>_xll.qlAbcdMathFunctionValue(T$1,($Q1287-evaluationDate)/365)</f>
        <v>7.9453592487160765E-4</v>
      </c>
      <c r="U1287" s="78">
        <f>_xll.qlAbcdMathFunctionValue(U$1,($Q1287-evaluationDate)/365)</f>
        <v>7.9674836240651626E-4</v>
      </c>
      <c r="V1287" s="78">
        <f>_xll.qlAbcdMathFunctionValue(V$1,($Q1287-evaluationDate)/365)</f>
        <v>1.257896014317807E-3</v>
      </c>
      <c r="W1287" s="78">
        <f>_xll.qlAbcdMathFunctionValue(W$1,($Q1287-evaluationDate)/365)</f>
        <v>1.2862832937445747E-3</v>
      </c>
      <c r="X1287" s="78">
        <f>_xll.qlAbcdMathFunctionValue(X$1,($Q1287-evaluationDate)/365)</f>
        <v>1.7206005243248866E-4</v>
      </c>
      <c r="Y1287" s="78">
        <f>_xll.qlAbcdMathFunctionValue(Y$1,($Q1287-evaluationDate)/365)</f>
        <v>1.7193075117174152E-4</v>
      </c>
    </row>
    <row r="1288" spans="16:25" x14ac:dyDescent="0.25">
      <c r="P1288" s="64" t="s">
        <v>99</v>
      </c>
      <c r="Q1288" s="147">
        <f>_xll.qlCalendarAdvance(Calendar,Q1287,P1288,,,trigger)</f>
        <v>48562</v>
      </c>
      <c r="R1288" s="78">
        <f>_xll.qlAbcdMathFunctionValue(R$1,($Q1288-evaluationDate)/365)</f>
        <v>2.9625011244777111E-4</v>
      </c>
      <c r="S1288" s="78">
        <f>_xll.qlAbcdMathFunctionValue(S$1,($Q1288-evaluationDate)/365)</f>
        <v>3.0298951695831864E-4</v>
      </c>
      <c r="T1288" s="78">
        <f>_xll.qlAbcdMathFunctionValue(T$1,($Q1288-evaluationDate)/365)</f>
        <v>7.9420056816747911E-4</v>
      </c>
      <c r="U1288" s="78">
        <f>_xll.qlAbcdMathFunctionValue(U$1,($Q1288-evaluationDate)/365)</f>
        <v>7.9640296922671699E-4</v>
      </c>
      <c r="V1288" s="78">
        <f>_xll.qlAbcdMathFunctionValue(V$1,($Q1288-evaluationDate)/365)</f>
        <v>1.2568721095169665E-3</v>
      </c>
      <c r="W1288" s="78">
        <f>_xll.qlAbcdMathFunctionValue(W$1,($Q1288-evaluationDate)/365)</f>
        <v>1.2851294542299602E-3</v>
      </c>
      <c r="X1288" s="78">
        <f>_xll.qlAbcdMathFunctionValue(X$1,($Q1288-evaluationDate)/365)</f>
        <v>1.7211554710060779E-4</v>
      </c>
      <c r="Y1288" s="78">
        <f>_xll.qlAbcdMathFunctionValue(Y$1,($Q1288-evaluationDate)/365)</f>
        <v>1.7198679247201182E-4</v>
      </c>
    </row>
    <row r="1289" spans="16:25" x14ac:dyDescent="0.25">
      <c r="P1289" s="64" t="s">
        <v>99</v>
      </c>
      <c r="Q1289" s="147">
        <f>_xll.qlCalendarAdvance(Calendar,Q1288,P1289,,,trigger)</f>
        <v>48569</v>
      </c>
      <c r="R1289" s="78">
        <f>_xll.qlAbcdMathFunctionValue(R$1,($Q1289-evaluationDate)/365)</f>
        <v>2.9575011736487667E-4</v>
      </c>
      <c r="S1289" s="78">
        <f>_xll.qlAbcdMathFunctionValue(S$1,($Q1289-evaluationDate)/365)</f>
        <v>3.0245851767115607E-4</v>
      </c>
      <c r="T1289" s="78">
        <f>_xll.qlAbcdMathFunctionValue(T$1,($Q1289-evaluationDate)/365)</f>
        <v>7.9386673429873223E-4</v>
      </c>
      <c r="U1289" s="78">
        <f>_xll.qlAbcdMathFunctionValue(U$1,($Q1289-evaluationDate)/365)</f>
        <v>7.9605914061041633E-4</v>
      </c>
      <c r="V1289" s="78">
        <f>_xll.qlAbcdMathFunctionValue(V$1,($Q1289-evaluationDate)/365)</f>
        <v>1.2558529059362739E-3</v>
      </c>
      <c r="W1289" s="78">
        <f>_xll.qlAbcdMathFunctionValue(W$1,($Q1289-evaluationDate)/365)</f>
        <v>1.2839808648930349E-3</v>
      </c>
      <c r="X1289" s="78">
        <f>_xll.qlAbcdMathFunctionValue(X$1,($Q1289-evaluationDate)/365)</f>
        <v>1.7217080697491747E-4</v>
      </c>
      <c r="Y1289" s="78">
        <f>_xll.qlAbcdMathFunctionValue(Y$1,($Q1289-evaluationDate)/365)</f>
        <v>1.72042597006698E-4</v>
      </c>
    </row>
    <row r="1290" spans="16:25" x14ac:dyDescent="0.25">
      <c r="P1290" s="64" t="s">
        <v>99</v>
      </c>
      <c r="Q1290" s="147">
        <f>_xll.qlCalendarAdvance(Calendar,Q1289,P1290,,,trigger)</f>
        <v>48576</v>
      </c>
      <c r="R1290" s="78">
        <f>_xll.qlAbcdMathFunctionValue(R$1,($Q1290-evaluationDate)/365)</f>
        <v>2.9525242619025515E-4</v>
      </c>
      <c r="S1290" s="78">
        <f>_xll.qlAbcdMathFunctionValue(S$1,($Q1290-evaluationDate)/365)</f>
        <v>3.0192995444997981E-4</v>
      </c>
      <c r="T1290" s="78">
        <f>_xll.qlAbcdMathFunctionValue(T$1,($Q1290-evaluationDate)/365)</f>
        <v>7.9353441692244647E-4</v>
      </c>
      <c r="U1290" s="78">
        <f>_xll.qlAbcdMathFunctionValue(U$1,($Q1290-evaluationDate)/365)</f>
        <v>7.9571687006985169E-4</v>
      </c>
      <c r="V1290" s="78">
        <f>_xll.qlAbcdMathFunctionValue(V$1,($Q1290-evaluationDate)/365)</f>
        <v>1.2548383836047219E-3</v>
      </c>
      <c r="W1290" s="78">
        <f>_xll.qlAbcdMathFunctionValue(W$1,($Q1290-evaluationDate)/365)</f>
        <v>1.282837503785481E-3</v>
      </c>
      <c r="X1290" s="78">
        <f>_xll.qlAbcdMathFunctionValue(X$1,($Q1290-evaluationDate)/365)</f>
        <v>1.7222583290384903E-4</v>
      </c>
      <c r="Y1290" s="78">
        <f>_xll.qlAbcdMathFunctionValue(Y$1,($Q1290-evaluationDate)/365)</f>
        <v>1.7209816562860101E-4</v>
      </c>
    </row>
    <row r="1291" spans="16:25" x14ac:dyDescent="0.25">
      <c r="P1291" s="64" t="s">
        <v>99</v>
      </c>
      <c r="Q1291" s="147">
        <f>_xll.qlCalendarAdvance(Calendar,Q1290,P1291,,,trigger)</f>
        <v>48583</v>
      </c>
      <c r="R1291" s="78">
        <f>_xll.qlAbcdMathFunctionValue(R$1,($Q1291-evaluationDate)/365)</f>
        <v>2.9475702907573649E-4</v>
      </c>
      <c r="S1291" s="78">
        <f>_xll.qlAbcdMathFunctionValue(S$1,($Q1291-evaluationDate)/365)</f>
        <v>3.0140381696113633E-4</v>
      </c>
      <c r="T1291" s="78">
        <f>_xll.qlAbcdMathFunctionValue(T$1,($Q1291-evaluationDate)/365)</f>
        <v>7.9320360971781229E-4</v>
      </c>
      <c r="U1291" s="78">
        <f>_xll.qlAbcdMathFunctionValue(U$1,($Q1291-evaluationDate)/365)</f>
        <v>7.9537615113963866E-4</v>
      </c>
      <c r="V1291" s="78">
        <f>_xll.qlAbcdMathFunctionValue(V$1,($Q1291-evaluationDate)/365)</f>
        <v>1.2538285226241193E-3</v>
      </c>
      <c r="W1291" s="78">
        <f>_xll.qlAbcdMathFunctionValue(W$1,($Q1291-evaluationDate)/365)</f>
        <v>1.2816993490361503E-3</v>
      </c>
      <c r="X1291" s="78">
        <f>_xll.qlAbcdMathFunctionValue(X$1,($Q1291-evaluationDate)/365)</f>
        <v>1.7228062573393943E-4</v>
      </c>
      <c r="Y1291" s="78">
        <f>_xll.qlAbcdMathFunctionValue(Y$1,($Q1291-evaluationDate)/365)</f>
        <v>1.7215349918864377E-4</v>
      </c>
    </row>
    <row r="1292" spans="16:25" x14ac:dyDescent="0.25">
      <c r="P1292" s="64" t="s">
        <v>99</v>
      </c>
      <c r="Q1292" s="147">
        <f>_xll.qlCalendarAdvance(Calendar,Q1291,P1292,,,trigger)</f>
        <v>48590</v>
      </c>
      <c r="R1292" s="78">
        <f>_xll.qlAbcdMathFunctionValue(R$1,($Q1292-evaluationDate)/365)</f>
        <v>2.9426391620954997E-4</v>
      </c>
      <c r="S1292" s="78">
        <f>_xll.qlAbcdMathFunctionValue(S$1,($Q1292-evaluationDate)/365)</f>
        <v>3.0088009490853069E-4</v>
      </c>
      <c r="T1292" s="78">
        <f>_xll.qlAbcdMathFunctionValue(T$1,($Q1292-evaluationDate)/365)</f>
        <v>7.9287430638609049E-4</v>
      </c>
      <c r="U1292" s="78">
        <f>_xll.qlAbcdMathFunctionValue(U$1,($Q1292-evaluationDate)/365)</f>
        <v>7.9503697737673201E-4</v>
      </c>
      <c r="V1292" s="78">
        <f>_xll.qlAbcdMathFunctionValue(V$1,($Q1292-evaluationDate)/365)</f>
        <v>1.2528233031689226E-3</v>
      </c>
      <c r="W1292" s="78">
        <f>_xll.qlAbcdMathFunctionValue(W$1,($Q1292-evaluationDate)/365)</f>
        <v>1.280566378850915E-3</v>
      </c>
      <c r="X1292" s="78">
        <f>_xll.qlAbcdMathFunctionValue(X$1,($Q1292-evaluationDate)/365)</f>
        <v>1.7233518630982439E-4</v>
      </c>
      <c r="Y1292" s="78">
        <f>_xll.qlAbcdMathFunctionValue(Y$1,($Q1292-evaluationDate)/365)</f>
        <v>1.722085985358638E-4</v>
      </c>
    </row>
    <row r="1293" spans="16:25" x14ac:dyDescent="0.25">
      <c r="P1293" s="64" t="s">
        <v>99</v>
      </c>
      <c r="Q1293" s="147">
        <f>_xll.qlCalendarAdvance(Calendar,Q1292,P1293,,,trigger)</f>
        <v>48597</v>
      </c>
      <c r="R1293" s="78">
        <f>_xll.qlAbcdMathFunctionValue(R$1,($Q1293-evaluationDate)/365)</f>
        <v>2.9377307781623387E-4</v>
      </c>
      <c r="S1293" s="78">
        <f>_xll.qlAbcdMathFunctionValue(S$1,($Q1293-evaluationDate)/365)</f>
        <v>3.0035877803353904E-4</v>
      </c>
      <c r="T1293" s="78">
        <f>_xll.qlAbcdMathFunctionValue(T$1,($Q1293-evaluationDate)/365)</f>
        <v>7.9254650065056916E-4</v>
      </c>
      <c r="U1293" s="78">
        <f>_xll.qlAbcdMathFunctionValue(U$1,($Q1293-evaluationDate)/365)</f>
        <v>7.9469934236038478E-4</v>
      </c>
      <c r="V1293" s="78">
        <f>_xll.qlAbcdMathFunctionValue(V$1,($Q1293-evaluationDate)/365)</f>
        <v>1.2518227054860659E-3</v>
      </c>
      <c r="W1293" s="78">
        <f>_xll.qlAbcdMathFunctionValue(W$1,($Q1293-evaluationDate)/365)</f>
        <v>1.2794385715125117E-3</v>
      </c>
      <c r="X1293" s="78">
        <f>_xll.qlAbcdMathFunctionValue(X$1,($Q1293-evaluationDate)/365)</f>
        <v>1.7238951547423166E-4</v>
      </c>
      <c r="Y1293" s="78">
        <f>_xll.qlAbcdMathFunctionValue(Y$1,($Q1293-evaluationDate)/365)</f>
        <v>1.7226346451740642E-4</v>
      </c>
    </row>
    <row r="1294" spans="16:25" x14ac:dyDescent="0.25">
      <c r="P1294" s="64" t="s">
        <v>99</v>
      </c>
      <c r="Q1294" s="147">
        <f>_xll.qlCalendarAdvance(Calendar,Q1293,P1294,,,trigger)</f>
        <v>48604</v>
      </c>
      <c r="R1294" s="78">
        <f>_xll.qlAbcdMathFunctionValue(R$1,($Q1294-evaluationDate)/365)</f>
        <v>2.9328450415654761E-4</v>
      </c>
      <c r="S1294" s="78">
        <f>_xll.qlAbcdMathFunctionValue(S$1,($Q1294-evaluationDate)/365)</f>
        <v>2.9983985611492362E-4</v>
      </c>
      <c r="T1294" s="78">
        <f>_xll.qlAbcdMathFunctionValue(T$1,($Q1294-evaluationDate)/365)</f>
        <v>7.922201862565223E-4</v>
      </c>
      <c r="U1294" s="78">
        <f>_xll.qlAbcdMathFunctionValue(U$1,($Q1294-evaluationDate)/365)</f>
        <v>7.9436323969210825E-4</v>
      </c>
      <c r="V1294" s="78">
        <f>_xll.qlAbcdMathFunctionValue(V$1,($Q1294-evaluationDate)/365)</f>
        <v>1.2508267098947916E-3</v>
      </c>
      <c r="W1294" s="78">
        <f>_xll.qlAbcdMathFunctionValue(W$1,($Q1294-evaluationDate)/365)</f>
        <v>1.2783159053803899E-3</v>
      </c>
      <c r="X1294" s="78">
        <f>_xll.qlAbcdMathFunctionValue(X$1,($Q1294-evaluationDate)/365)</f>
        <v>1.7244361406797446E-4</v>
      </c>
      <c r="Y1294" s="78">
        <f>_xll.qlAbcdMathFunctionValue(Y$1,($Q1294-evaluationDate)/365)</f>
        <v>1.7231809797851771E-4</v>
      </c>
    </row>
    <row r="1295" spans="16:25" x14ac:dyDescent="0.25">
      <c r="P1295" s="64" t="s">
        <v>99</v>
      </c>
      <c r="Q1295" s="147">
        <f>_xll.qlCalendarAdvance(Calendar,Q1294,P1295,,,trigger)</f>
        <v>48611</v>
      </c>
      <c r="R1295" s="78">
        <f>_xll.qlAbcdMathFunctionValue(R$1,($Q1295-evaluationDate)/365)</f>
        <v>2.9279818552738131E-4</v>
      </c>
      <c r="S1295" s="78">
        <f>_xll.qlAbcdMathFunctionValue(S$1,($Q1295-evaluationDate)/365)</f>
        <v>2.993233189687454E-4</v>
      </c>
      <c r="T1295" s="78">
        <f>_xll.qlAbcdMathFunctionValue(T$1,($Q1295-evaluationDate)/365)</f>
        <v>7.9189535697116664E-4</v>
      </c>
      <c r="U1295" s="78">
        <f>_xll.qlAbcdMathFunctionValue(U$1,($Q1295-evaluationDate)/365)</f>
        <v>7.9402866299563106E-4</v>
      </c>
      <c r="V1295" s="78">
        <f>_xll.qlAbcdMathFunctionValue(V$1,($Q1295-evaluationDate)/365)</f>
        <v>1.2498352967864799E-3</v>
      </c>
      <c r="W1295" s="78">
        <f>_xll.qlAbcdMathFunctionValue(W$1,($Q1295-evaluationDate)/365)</f>
        <v>1.277198358890556E-3</v>
      </c>
      <c r="X1295" s="78">
        <f>_xll.qlAbcdMathFunctionValue(X$1,($Q1295-evaluationDate)/365)</f>
        <v>1.7249748292994508E-4</v>
      </c>
      <c r="Y1295" s="78">
        <f>_xll.qlAbcdMathFunctionValue(Y$1,($Q1295-evaluationDate)/365)</f>
        <v>1.7237249976253773E-4</v>
      </c>
    </row>
    <row r="1296" spans="16:25" x14ac:dyDescent="0.25">
      <c r="P1296" s="64" t="s">
        <v>99</v>
      </c>
      <c r="Q1296" s="147">
        <f>_xll.qlCalendarAdvance(Calendar,Q1295,P1296,,,trigger)</f>
        <v>48618</v>
      </c>
      <c r="R1296" s="78">
        <f>_xll.qlAbcdMathFunctionValue(R$1,($Q1296-evaluationDate)/365)</f>
        <v>2.9231411226166725E-4</v>
      </c>
      <c r="S1296" s="78">
        <f>_xll.qlAbcdMathFunctionValue(S$1,($Q1296-evaluationDate)/365)</f>
        <v>2.9880915644827819E-4</v>
      </c>
      <c r="T1296" s="78">
        <f>_xll.qlAbcdMathFunctionValue(T$1,($Q1296-evaluationDate)/365)</f>
        <v>7.9157200658361944E-4</v>
      </c>
      <c r="U1296" s="78">
        <f>_xll.qlAbcdMathFunctionValue(U$1,($Q1296-evaluationDate)/365)</f>
        <v>7.9369560591685811E-4</v>
      </c>
      <c r="V1296" s="78">
        <f>_xll.qlAbcdMathFunctionValue(V$1,($Q1296-evaluationDate)/365)</f>
        <v>1.2488484466244788E-3</v>
      </c>
      <c r="W1296" s="78">
        <f>_xll.qlAbcdMathFunctionValue(W$1,($Q1296-evaluationDate)/365)</f>
        <v>1.2760859105554196E-3</v>
      </c>
      <c r="X1296" s="78">
        <f>_xll.qlAbcdMathFunctionValue(X$1,($Q1296-evaluationDate)/365)</f>
        <v>1.7255112289710857E-4</v>
      </c>
      <c r="Y1296" s="78">
        <f>_xll.qlAbcdMathFunctionValue(Y$1,($Q1296-evaluationDate)/365)</f>
        <v>1.7242667071089399E-4</v>
      </c>
    </row>
    <row r="1297" spans="16:25" x14ac:dyDescent="0.25">
      <c r="P1297" s="64" t="s">
        <v>99</v>
      </c>
      <c r="Q1297" s="147">
        <f>_xll.qlCalendarAdvance(Calendar,Q1296,P1297,,,trigger)</f>
        <v>48625</v>
      </c>
      <c r="R1297" s="78">
        <f>_xll.qlAbcdMathFunctionValue(R$1,($Q1297-evaluationDate)/365)</f>
        <v>2.918322747282895E-4</v>
      </c>
      <c r="S1297" s="78">
        <f>_xll.qlAbcdMathFunctionValue(S$1,($Q1297-evaluationDate)/365)</f>
        <v>2.9829735844392108E-4</v>
      </c>
      <c r="T1297" s="78">
        <f>_xll.qlAbcdMathFunctionValue(T$1,($Q1297-evaluationDate)/365)</f>
        <v>7.9125012890485518E-4</v>
      </c>
      <c r="U1297" s="78">
        <f>_xll.qlAbcdMathFunctionValue(U$1,($Q1297-evaluationDate)/365)</f>
        <v>7.9336406212382937E-4</v>
      </c>
      <c r="V1297" s="78">
        <f>_xll.qlAbcdMathFunctionValue(V$1,($Q1297-evaluationDate)/365)</f>
        <v>1.2478661399439326E-3</v>
      </c>
      <c r="W1297" s="78">
        <f>_xll.qlAbcdMathFunctionValue(W$1,($Q1297-evaluationDate)/365)</f>
        <v>1.2749785389636354E-3</v>
      </c>
      <c r="X1297" s="78">
        <f>_xll.qlAbcdMathFunctionValue(X$1,($Q1297-evaluationDate)/365)</f>
        <v>1.7260453480449654E-4</v>
      </c>
      <c r="Y1297" s="78">
        <f>_xll.qlAbcdMathFunctionValue(Y$1,($Q1297-evaluationDate)/365)</f>
        <v>1.7248061166309493E-4</v>
      </c>
    </row>
    <row r="1298" spans="16:25" x14ac:dyDescent="0.25">
      <c r="P1298" s="64" t="s">
        <v>99</v>
      </c>
      <c r="Q1298" s="147">
        <f>_xll.qlCalendarAdvance(Calendar,Q1297,P1298,,,trigger)</f>
        <v>48632</v>
      </c>
      <c r="R1298" s="78">
        <f>_xll.qlAbcdMathFunctionValue(R$1,($Q1298-evaluationDate)/365)</f>
        <v>2.9135266333199386E-4</v>
      </c>
      <c r="S1298" s="78">
        <f>_xll.qlAbcdMathFunctionValue(S$1,($Q1298-evaluationDate)/365)</f>
        <v>2.9778791488311099E-4</v>
      </c>
      <c r="T1298" s="78">
        <f>_xll.qlAbcdMathFunctionValue(T$1,($Q1298-evaluationDate)/365)</f>
        <v>7.9092971776766204E-4</v>
      </c>
      <c r="U1298" s="78">
        <f>_xll.qlAbcdMathFunctionValue(U$1,($Q1298-evaluationDate)/365)</f>
        <v>7.9303402530667795E-4</v>
      </c>
      <c r="V1298" s="78">
        <f>_xll.qlAbcdMathFunctionValue(V$1,($Q1298-evaluationDate)/365)</f>
        <v>1.2468883573516088E-3</v>
      </c>
      <c r="W1298" s="78">
        <f>_xll.qlAbcdMathFunctionValue(W$1,($Q1298-evaluationDate)/365)</f>
        <v>1.273876222779947E-3</v>
      </c>
      <c r="X1298" s="78">
        <f>_xll.qlAbcdMathFunctionValue(X$1,($Q1298-evaluationDate)/365)</f>
        <v>1.7265771948520134E-4</v>
      </c>
      <c r="Y1298" s="78">
        <f>_xll.qlAbcdMathFunctionValue(Y$1,($Q1298-evaluationDate)/365)</f>
        <v>1.7253432345672363E-4</v>
      </c>
    </row>
    <row r="1299" spans="16:25" x14ac:dyDescent="0.25">
      <c r="P1299" s="64" t="s">
        <v>99</v>
      </c>
      <c r="Q1299" s="147">
        <f>_xll.qlCalendarAdvance(Calendar,Q1298,P1299,,,trigger)</f>
        <v>48639</v>
      </c>
      <c r="R1299" s="78">
        <f>_xll.qlAbcdMathFunctionValue(R$1,($Q1299-evaluationDate)/365)</f>
        <v>2.908752685132983E-4</v>
      </c>
      <c r="S1299" s="78">
        <f>_xll.qlAbcdMathFunctionValue(S$1,($Q1299-evaluationDate)/365)</f>
        <v>2.9728081573023599E-4</v>
      </c>
      <c r="T1299" s="78">
        <f>_xll.qlAbcdMathFunctionValue(T$1,($Q1299-evaluationDate)/365)</f>
        <v>7.9061076702659921E-4</v>
      </c>
      <c r="U1299" s="78">
        <f>_xll.qlAbcdMathFunctionValue(U$1,($Q1299-evaluationDate)/365)</f>
        <v>7.9270548917758851E-4</v>
      </c>
      <c r="V1299" s="78">
        <f>_xll.qlAbcdMathFunctionValue(V$1,($Q1299-evaluationDate)/365)</f>
        <v>1.2459150795257287E-3</v>
      </c>
      <c r="W1299" s="78">
        <f>_xll.qlAbcdMathFunctionValue(W$1,($Q1299-evaluationDate)/365)</f>
        <v>1.2727789407450292E-3</v>
      </c>
      <c r="X1299" s="78">
        <f>_xll.qlAbcdMathFunctionValue(X$1,($Q1299-evaluationDate)/365)</f>
        <v>1.7271067777036998E-4</v>
      </c>
      <c r="Y1299" s="78">
        <f>_xll.qlAbcdMathFunctionValue(Y$1,($Q1299-evaluationDate)/365)</f>
        <v>1.7258780692743159E-4</v>
      </c>
    </row>
    <row r="1300" spans="16:25" x14ac:dyDescent="0.25">
      <c r="P1300" s="64" t="s">
        <v>99</v>
      </c>
      <c r="Q1300" s="147">
        <f>_xll.qlCalendarAdvance(Calendar,Q1299,P1300,,,trigger)</f>
        <v>48646</v>
      </c>
      <c r="R1300" s="78">
        <f>_xll.qlAbcdMathFunctionValue(R$1,($Q1300-evaluationDate)/365)</f>
        <v>2.9040008074840217E-4</v>
      </c>
      <c r="S1300" s="78">
        <f>_xll.qlAbcdMathFunctionValue(S$1,($Q1300-evaluationDate)/365)</f>
        <v>2.9677605098654675E-4</v>
      </c>
      <c r="T1300" s="78">
        <f>_xll.qlAbcdMathFunctionValue(T$1,($Q1300-evaluationDate)/365)</f>
        <v>7.902932705579522E-4</v>
      </c>
      <c r="U1300" s="78">
        <f>_xll.qlAbcdMathFunctionValue(U$1,($Q1300-evaluationDate)/365)</f>
        <v>7.9237844747075505E-4</v>
      </c>
      <c r="V1300" s="78">
        <f>_xll.qlAbcdMathFunctionValue(V$1,($Q1300-evaluationDate)/365)</f>
        <v>1.2449462872157918E-3</v>
      </c>
      <c r="W1300" s="78">
        <f>_xll.qlAbcdMathFunctionValue(W$1,($Q1300-evaluationDate)/365)</f>
        <v>1.2716866716753295E-3</v>
      </c>
      <c r="X1300" s="78">
        <f>_xll.qlAbcdMathFunctionValue(X$1,($Q1300-evaluationDate)/365)</f>
        <v>1.7276341048919855E-4</v>
      </c>
      <c r="Y1300" s="78">
        <f>_xll.qlAbcdMathFunctionValue(Y$1,($Q1300-evaluationDate)/365)</f>
        <v>1.7264106290893275E-4</v>
      </c>
    </row>
    <row r="1301" spans="16:25" x14ac:dyDescent="0.25">
      <c r="P1301" s="64" t="s">
        <v>99</v>
      </c>
      <c r="Q1301" s="147">
        <f>_xll.qlCalendarAdvance(Calendar,Q1300,P1301,,,trigger)</f>
        <v>48653</v>
      </c>
      <c r="R1301" s="78">
        <f>_xll.qlAbcdMathFunctionValue(R$1,($Q1301-evaluationDate)/365)</f>
        <v>2.8992709054909642E-4</v>
      </c>
      <c r="S1301" s="78">
        <f>_xll.qlAbcdMathFunctionValue(S$1,($Q1301-evaluationDate)/365)</f>
        <v>2.9627361069006926E-4</v>
      </c>
      <c r="T1301" s="78">
        <f>_xll.qlAbcdMathFunctionValue(T$1,($Q1301-evaluationDate)/365)</f>
        <v>7.8997722225968947E-4</v>
      </c>
      <c r="U1301" s="78">
        <f>_xll.qlAbcdMathFunctionValue(U$1,($Q1301-evaluationDate)/365)</f>
        <v>7.9205289394233846E-4</v>
      </c>
      <c r="V1301" s="78">
        <f>_xll.qlAbcdMathFunctionValue(V$1,($Q1301-evaluationDate)/365)</f>
        <v>1.2439819612424059E-3</v>
      </c>
      <c r="W1301" s="78">
        <f>_xll.qlAbcdMathFunctionValue(W$1,($Q1301-evaluationDate)/365)</f>
        <v>1.2705993944629088E-3</v>
      </c>
      <c r="X1301" s="78">
        <f>_xll.qlAbcdMathFunctionValue(X$1,($Q1301-evaluationDate)/365)</f>
        <v>1.728159184689265E-4</v>
      </c>
      <c r="Y1301" s="78">
        <f>_xll.qlAbcdMathFunctionValue(Y$1,($Q1301-evaluationDate)/365)</f>
        <v>1.7269409223299743E-4</v>
      </c>
    </row>
    <row r="1302" spans="16:25" x14ac:dyDescent="0.25">
      <c r="P1302" s="64" t="s">
        <v>99</v>
      </c>
      <c r="Q1302" s="147">
        <f>_xll.qlCalendarAdvance(Calendar,Q1301,P1302,,,trigger)</f>
        <v>48660</v>
      </c>
      <c r="R1302" s="78">
        <f>_xll.qlAbcdMathFunctionValue(R$1,($Q1302-evaluationDate)/365)</f>
        <v>2.8945628846267215E-4</v>
      </c>
      <c r="S1302" s="78">
        <f>_xll.qlAbcdMathFunctionValue(S$1,($Q1302-evaluationDate)/365)</f>
        <v>2.9577348491551577E-4</v>
      </c>
      <c r="T1302" s="78">
        <f>_xll.qlAbcdMathFunctionValue(T$1,($Q1302-evaluationDate)/365)</f>
        <v>7.8966261605141811E-4</v>
      </c>
      <c r="U1302" s="78">
        <f>_xll.qlAbcdMathFunctionValue(U$1,($Q1302-evaluationDate)/365)</f>
        <v>7.9172882237042383E-4</v>
      </c>
      <c r="V1302" s="78">
        <f>_xll.qlAbcdMathFunctionValue(V$1,($Q1302-evaluationDate)/365)</f>
        <v>1.2430220824971114E-3</v>
      </c>
      <c r="W1302" s="78">
        <f>_xll.qlAbcdMathFunctionValue(W$1,($Q1302-evaluationDate)/365)</f>
        <v>1.2695170880752814E-3</v>
      </c>
      <c r="X1302" s="78">
        <f>_xll.qlAbcdMathFunctionValue(X$1,($Q1302-evaluationDate)/365)</f>
        <v>1.7286820253483123E-4</v>
      </c>
      <c r="Y1302" s="78">
        <f>_xll.qlAbcdMathFunctionValue(Y$1,($Q1302-evaluationDate)/365)</f>
        <v>1.7274689572944674E-4</v>
      </c>
    </row>
    <row r="1303" spans="16:25" x14ac:dyDescent="0.25">
      <c r="P1303" s="64" t="s">
        <v>99</v>
      </c>
      <c r="Q1303" s="147">
        <f>_xll.qlCalendarAdvance(Calendar,Q1302,P1303,,,trigger)</f>
        <v>48667</v>
      </c>
      <c r="R1303" s="78">
        <f>_xll.qlAbcdMathFunctionValue(R$1,($Q1303-evaluationDate)/365)</f>
        <v>2.8898766507183061E-4</v>
      </c>
      <c r="S1303" s="78">
        <f>_xll.qlAbcdMathFunctionValue(S$1,($Q1303-evaluationDate)/365)</f>
        <v>2.9527566377419734E-4</v>
      </c>
      <c r="T1303" s="78">
        <f>_xll.qlAbcdMathFunctionValue(T$1,($Q1303-evaluationDate)/365)</f>
        <v>7.8934944587433936E-4</v>
      </c>
      <c r="U1303" s="78">
        <f>_xll.qlAbcdMathFunctionValue(U$1,($Q1303-evaluationDate)/365)</f>
        <v>7.914062265549775E-4</v>
      </c>
      <c r="V1303" s="78">
        <f>_xll.qlAbcdMathFunctionValue(V$1,($Q1303-evaluationDate)/365)</f>
        <v>1.2420666319422086E-3</v>
      </c>
      <c r="W1303" s="78">
        <f>_xll.qlAbcdMathFunctionValue(W$1,($Q1303-evaluationDate)/365)</f>
        <v>1.268439731555254E-3</v>
      </c>
      <c r="X1303" s="78">
        <f>_xll.qlAbcdMathFunctionValue(X$1,($Q1303-evaluationDate)/365)</f>
        <v>1.7292026351022283E-4</v>
      </c>
      <c r="Y1303" s="78">
        <f>_xll.qlAbcdMathFunctionValue(Y$1,($Q1303-evaluationDate)/365)</f>
        <v>1.7279947422614683E-4</v>
      </c>
    </row>
    <row r="1304" spans="16:25" x14ac:dyDescent="0.25">
      <c r="P1304" s="64" t="s">
        <v>99</v>
      </c>
      <c r="Q1304" s="147">
        <f>_xll.qlCalendarAdvance(Calendar,Q1303,P1304,,,trigger)</f>
        <v>48674</v>
      </c>
      <c r="R1304" s="78">
        <f>_xll.qlAbcdMathFunctionValue(R$1,($Q1304-evaluationDate)/365)</f>
        <v>2.8852121099459151E-4</v>
      </c>
      <c r="S1304" s="78">
        <f>_xll.qlAbcdMathFunctionValue(S$1,($Q1304-evaluationDate)/365)</f>
        <v>2.9478013741393431E-4</v>
      </c>
      <c r="T1304" s="78">
        <f>_xll.qlAbcdMathFunctionValue(T$1,($Q1304-evaluationDate)/365)</f>
        <v>7.8903770569120385E-4</v>
      </c>
      <c r="U1304" s="78">
        <f>_xll.qlAbcdMathFunctionValue(U$1,($Q1304-evaluationDate)/365)</f>
        <v>7.9108510031780416E-4</v>
      </c>
      <c r="V1304" s="78">
        <f>_xll.qlAbcdMathFunctionValue(V$1,($Q1304-evaluationDate)/365)</f>
        <v>1.2411155906105827E-3</v>
      </c>
      <c r="W1304" s="78">
        <f>_xll.qlAbcdMathFunctionValue(W$1,($Q1304-evaluationDate)/365)</f>
        <v>1.267367304020764E-3</v>
      </c>
      <c r="X1304" s="78">
        <f>_xll.qlAbcdMathFunctionValue(X$1,($Q1304-evaluationDate)/365)</f>
        <v>1.7297210221643868E-4</v>
      </c>
      <c r="Y1304" s="78">
        <f>_xll.qlAbcdMathFunctionValue(Y$1,($Q1304-evaluationDate)/365)</f>
        <v>1.728518285490034E-4</v>
      </c>
    </row>
    <row r="1305" spans="16:25" x14ac:dyDescent="0.25">
      <c r="P1305" s="64" t="s">
        <v>99</v>
      </c>
      <c r="Q1305" s="147">
        <f>_xll.qlCalendarAdvance(Calendar,Q1304,P1305,,,trigger)</f>
        <v>48681</v>
      </c>
      <c r="R1305" s="78">
        <f>_xll.qlAbcdMathFunctionValue(R$1,($Q1305-evaluationDate)/365)</f>
        <v>2.8805691688420297E-4</v>
      </c>
      <c r="S1305" s="78">
        <f>_xll.qlAbcdMathFunctionValue(S$1,($Q1305-evaluationDate)/365)</f>
        <v>2.9428689601896805E-4</v>
      </c>
      <c r="T1305" s="78">
        <f>_xll.qlAbcdMathFunctionValue(T$1,($Q1305-evaluationDate)/365)</f>
        <v>7.8872738948626705E-4</v>
      </c>
      <c r="U1305" s="78">
        <f>_xll.qlAbcdMathFunctionValue(U$1,($Q1305-evaluationDate)/365)</f>
        <v>7.90765437502503E-4</v>
      </c>
      <c r="V1305" s="78">
        <f>_xll.qlAbcdMathFunctionValue(V$1,($Q1305-evaluationDate)/365)</f>
        <v>1.2401689396055306E-3</v>
      </c>
      <c r="W1305" s="78">
        <f>_xll.qlAbcdMathFunctionValue(W$1,($Q1305-evaluationDate)/365)</f>
        <v>1.2662997846647195E-3</v>
      </c>
      <c r="X1305" s="78">
        <f>_xll.qlAbcdMathFunctionValue(X$1,($Q1305-evaluationDate)/365)</f>
        <v>1.7302371947283855E-4</v>
      </c>
      <c r="Y1305" s="78">
        <f>_xll.qlAbcdMathFunctionValue(Y$1,($Q1305-evaluationDate)/365)</f>
        <v>1.7290395952195632E-4</v>
      </c>
    </row>
    <row r="1306" spans="16:25" x14ac:dyDescent="0.25">
      <c r="P1306" s="64" t="s">
        <v>99</v>
      </c>
      <c r="Q1306" s="147">
        <f>_xll.qlCalendarAdvance(Calendar,Q1305,P1306,,,trigger)</f>
        <v>48688</v>
      </c>
      <c r="R1306" s="78">
        <f>_xll.qlAbcdMathFunctionValue(R$1,($Q1306-evaluationDate)/365)</f>
        <v>2.8759477342904955E-4</v>
      </c>
      <c r="S1306" s="78">
        <f>_xll.qlAbcdMathFunctionValue(S$1,($Q1306-evaluationDate)/365)</f>
        <v>2.9379592980987169E-4</v>
      </c>
      <c r="T1306" s="78">
        <f>_xll.qlAbcdMathFunctionValue(T$1,($Q1306-evaluationDate)/365)</f>
        <v>7.8841849126524391E-4</v>
      </c>
      <c r="U1306" s="78">
        <f>_xll.qlAbcdMathFunctionValue(U$1,($Q1306-evaluationDate)/365)</f>
        <v>7.904472319744247E-4</v>
      </c>
      <c r="V1306" s="78">
        <f>_xll.qlAbcdMathFunctionValue(V$1,($Q1306-evaluationDate)/365)</f>
        <v>1.2392266601005848E-3</v>
      </c>
      <c r="W1306" s="78">
        <f>_xll.qlAbcdMathFunctionValue(W$1,($Q1306-evaluationDate)/365)</f>
        <v>1.2652371527548335E-3</v>
      </c>
      <c r="X1306" s="78">
        <f>_xll.qlAbcdMathFunctionValue(X$1,($Q1306-evaluationDate)/365)</f>
        <v>1.7307511609679957E-4</v>
      </c>
      <c r="Y1306" s="78">
        <f>_xll.qlAbcdMathFunctionValue(Y$1,($Q1306-evaluationDate)/365)</f>
        <v>1.7295586796697434E-4</v>
      </c>
    </row>
    <row r="1307" spans="16:25" x14ac:dyDescent="0.25">
      <c r="P1307" s="64" t="s">
        <v>99</v>
      </c>
      <c r="Q1307" s="147">
        <f>_xll.qlCalendarAdvance(Calendar,Q1306,P1307,,,trigger)</f>
        <v>48695</v>
      </c>
      <c r="R1307" s="78">
        <f>_xll.qlAbcdMathFunctionValue(R$1,($Q1307-evaluationDate)/365)</f>
        <v>2.871347713525608E-4</v>
      </c>
      <c r="S1307" s="78">
        <f>_xll.qlAbcdMathFunctionValue(S$1,($Q1307-evaluationDate)/365)</f>
        <v>2.9330722904346044E-4</v>
      </c>
      <c r="T1307" s="78">
        <f>_xll.qlAbcdMathFunctionValue(T$1,($Q1307-evaluationDate)/365)</f>
        <v>7.8811100505526369E-4</v>
      </c>
      <c r="U1307" s="78">
        <f>_xll.qlAbcdMathFunctionValue(U$1,($Q1307-evaluationDate)/365)</f>
        <v>7.9013047762062664E-4</v>
      </c>
      <c r="V1307" s="78">
        <f>_xll.qlAbcdMathFunctionValue(V$1,($Q1307-evaluationDate)/365)</f>
        <v>1.238288733339338E-3</v>
      </c>
      <c r="W1307" s="78">
        <f>_xll.qlAbcdMathFunctionValue(W$1,($Q1307-evaluationDate)/365)</f>
        <v>1.2641793876334623E-3</v>
      </c>
      <c r="X1307" s="78">
        <f>_xll.qlAbcdMathFunctionValue(X$1,($Q1307-evaluationDate)/365)</f>
        <v>1.7312629290371133E-4</v>
      </c>
      <c r="Y1307" s="78">
        <f>_xll.qlAbcdMathFunctionValue(Y$1,($Q1307-evaluationDate)/365)</f>
        <v>1.7300755470405006E-4</v>
      </c>
    </row>
    <row r="1308" spans="16:25" x14ac:dyDescent="0.25">
      <c r="P1308" s="64" t="s">
        <v>99</v>
      </c>
      <c r="Q1308" s="147">
        <f>_xll.qlCalendarAdvance(Calendar,Q1307,P1308,,,trigger)</f>
        <v>48702</v>
      </c>
      <c r="R1308" s="78">
        <f>_xll.qlAbcdMathFunctionValue(R$1,($Q1308-evaluationDate)/365)</f>
        <v>2.8667690141312061E-4</v>
      </c>
      <c r="S1308" s="78">
        <f>_xll.qlAbcdMathFunctionValue(S$1,($Q1308-evaluationDate)/365)</f>
        <v>2.9282078401270296E-4</v>
      </c>
      <c r="T1308" s="78">
        <f>_xll.qlAbcdMathFunctionValue(T$1,($Q1308-evaluationDate)/365)</f>
        <v>7.8780492490482452E-4</v>
      </c>
      <c r="U1308" s="78">
        <f>_xll.qlAbcdMathFunctionValue(U$1,($Q1308-evaluationDate)/365)</f>
        <v>7.8981516834982965E-4</v>
      </c>
      <c r="V1308" s="78">
        <f>_xll.qlAbcdMathFunctionValue(V$1,($Q1308-evaluationDate)/365)</f>
        <v>1.2373551406352685E-3</v>
      </c>
      <c r="W1308" s="78">
        <f>_xll.qlAbcdMathFunctionValue(W$1,($Q1308-evaluationDate)/365)</f>
        <v>1.2631264687174412E-3</v>
      </c>
      <c r="X1308" s="78">
        <f>_xll.qlAbcdMathFunctionValue(X$1,($Q1308-evaluationDate)/365)</f>
        <v>1.731772507069714E-4</v>
      </c>
      <c r="Y1308" s="78">
        <f>_xll.qlAbcdMathFunctionValue(Y$1,($Q1308-evaluationDate)/365)</f>
        <v>1.7305902055119493E-4</v>
      </c>
    </row>
    <row r="1309" spans="16:25" x14ac:dyDescent="0.25">
      <c r="P1309" s="64" t="s">
        <v>99</v>
      </c>
      <c r="Q1309" s="147">
        <f>_xll.qlCalendarAdvance(Calendar,Q1308,P1309,,,trigger)</f>
        <v>48709</v>
      </c>
      <c r="R1309" s="78">
        <f>_xll.qlAbcdMathFunctionValue(R$1,($Q1309-evaluationDate)/365)</f>
        <v>2.862211544039746E-4</v>
      </c>
      <c r="S1309" s="78">
        <f>_xll.qlAbcdMathFunctionValue(S$1,($Q1309-evaluationDate)/365)</f>
        <v>2.9233658504663064E-4</v>
      </c>
      <c r="T1309" s="78">
        <f>_xll.qlAbcdMathFunctionValue(T$1,($Q1309-evaluationDate)/365)</f>
        <v>7.875002448837474E-4</v>
      </c>
      <c r="U1309" s="78">
        <f>_xll.qlAbcdMathFunctionValue(U$1,($Q1309-evaluationDate)/365)</f>
        <v>7.8950129809237334E-4</v>
      </c>
      <c r="V1309" s="78">
        <f>_xll.qlAbcdMathFunctionValue(V$1,($Q1309-evaluationDate)/365)</f>
        <v>1.236425863371563E-3</v>
      </c>
      <c r="W1309" s="78">
        <f>_xll.qlAbcdMathFunctionValue(W$1,($Q1309-evaluationDate)/365)</f>
        <v>1.2620783754979192E-3</v>
      </c>
      <c r="X1309" s="78">
        <f>_xll.qlAbcdMathFunctionValue(X$1,($Q1309-evaluationDate)/365)</f>
        <v>1.7322799031798051E-4</v>
      </c>
      <c r="Y1309" s="78">
        <f>_xll.qlAbcdMathFunctionValue(Y$1,($Q1309-evaluationDate)/365)</f>
        <v>1.731102663244343E-4</v>
      </c>
    </row>
    <row r="1310" spans="16:25" x14ac:dyDescent="0.25">
      <c r="P1310" s="64" t="s">
        <v>99</v>
      </c>
      <c r="Q1310" s="147">
        <f>_xll.qlCalendarAdvance(Calendar,Q1309,P1310,,,trigger)</f>
        <v>48716</v>
      </c>
      <c r="R1310" s="78">
        <f>_xll.qlAbcdMathFunctionValue(R$1,($Q1310-evaluationDate)/365)</f>
        <v>2.8576752115313934E-4</v>
      </c>
      <c r="S1310" s="78">
        <f>_xll.qlAbcdMathFunctionValue(S$1,($Q1310-evaluationDate)/365)</f>
        <v>2.91854622510249E-4</v>
      </c>
      <c r="T1310" s="78">
        <f>_xll.qlAbcdMathFunctionValue(T$1,($Q1310-evaluationDate)/365)</f>
        <v>7.8719695908313115E-4</v>
      </c>
      <c r="U1310" s="78">
        <f>_xll.qlAbcdMathFunctionValue(U$1,($Q1310-evaluationDate)/365)</f>
        <v>7.891888608001714E-4</v>
      </c>
      <c r="V1310" s="78">
        <f>_xll.qlAbcdMathFunctionValue(V$1,($Q1310-evaluationDate)/365)</f>
        <v>1.2355008830009419E-3</v>
      </c>
      <c r="W1310" s="78">
        <f>_xll.qlAbcdMathFunctionValue(W$1,($Q1310-evaluationDate)/365)</f>
        <v>1.2610350875401956E-3</v>
      </c>
      <c r="X1310" s="78">
        <f>_xll.qlAbcdMathFunctionValue(X$1,($Q1310-evaluationDate)/365)</f>
        <v>1.7327851254613817E-4</v>
      </c>
      <c r="Y1310" s="78">
        <f>_xll.qlAbcdMathFunctionValue(Y$1,($Q1310-evaluationDate)/365)</f>
        <v>1.7316129283780269E-4</v>
      </c>
    </row>
    <row r="1311" spans="16:25" x14ac:dyDescent="0.25">
      <c r="P1311" s="64" t="s">
        <v>99</v>
      </c>
      <c r="Q1311" s="147">
        <f>_xll.qlCalendarAdvance(Calendar,Q1310,P1311,,,trigger)</f>
        <v>48723</v>
      </c>
      <c r="R1311" s="78">
        <f>_xll.qlAbcdMathFunctionValue(R$1,($Q1311-evaluationDate)/365)</f>
        <v>2.8531599252330981E-4</v>
      </c>
      <c r="S1311" s="78">
        <f>_xll.qlAbcdMathFunctionValue(S$1,($Q1311-evaluationDate)/365)</f>
        <v>2.9137488680444618E-4</v>
      </c>
      <c r="T1311" s="78">
        <f>_xll.qlAbcdMathFunctionValue(T$1,($Q1311-evaluationDate)/365)</f>
        <v>7.8689506161530522E-4</v>
      </c>
      <c r="U1311" s="78">
        <f>_xll.qlAbcdMathFunctionValue(U$1,($Q1311-evaluationDate)/365)</f>
        <v>7.8887785044666698E-4</v>
      </c>
      <c r="V1311" s="78">
        <f>_xll.qlAbcdMathFunctionValue(V$1,($Q1311-evaluationDate)/365)</f>
        <v>1.2345801810454806E-3</v>
      </c>
      <c r="W1311" s="78">
        <f>_xll.qlAbcdMathFunctionValue(W$1,($Q1311-evaluationDate)/365)</f>
        <v>1.2599965844835503E-3</v>
      </c>
      <c r="X1311" s="78">
        <f>_xll.qlAbcdMathFunctionValue(X$1,($Q1311-evaluationDate)/365)</f>
        <v>1.7332881819883843E-4</v>
      </c>
      <c r="Y1311" s="78">
        <f>_xll.qlAbcdMathFunctionValue(Y$1,($Q1311-evaluationDate)/365)</f>
        <v>1.7321210090333929E-4</v>
      </c>
    </row>
    <row r="1312" spans="16:25" x14ac:dyDescent="0.25">
      <c r="P1312" s="64" t="s">
        <v>99</v>
      </c>
      <c r="Q1312" s="147">
        <f>_xll.qlCalendarAdvance(Calendar,Q1311,P1312,,,trigger)</f>
        <v>48730</v>
      </c>
      <c r="R1312" s="78">
        <f>_xll.qlAbcdMathFunctionValue(R$1,($Q1312-evaluationDate)/365)</f>
        <v>2.8486655941176777E-4</v>
      </c>
      <c r="S1312" s="78">
        <f>_xll.qlAbcdMathFunctionValue(S$1,($Q1312-evaluationDate)/365)</f>
        <v>2.9089736836590411E-4</v>
      </c>
      <c r="T1312" s="78">
        <f>_xll.qlAbcdMathFunctionValue(T$1,($Q1312-evaluationDate)/365)</f>
        <v>7.8659454661378413E-4</v>
      </c>
      <c r="U1312" s="78">
        <f>_xll.qlAbcdMathFunctionValue(U$1,($Q1312-evaluationDate)/365)</f>
        <v>7.8856826102678766E-4</v>
      </c>
      <c r="V1312" s="78">
        <f>_xll.qlAbcdMathFunctionValue(V$1,($Q1312-evaluationDate)/365)</f>
        <v>1.2336637390964341E-3</v>
      </c>
      <c r="W1312" s="78">
        <f>_xll.qlAbcdMathFunctionValue(W$1,($Q1312-evaluationDate)/365)</f>
        <v>1.2589628460410811E-3</v>
      </c>
      <c r="X1312" s="78">
        <f>_xll.qlAbcdMathFunctionValue(X$1,($Q1312-evaluationDate)/365)</f>
        <v>1.7337890808146548E-4</v>
      </c>
      <c r="Y1312" s="78">
        <f>_xll.qlAbcdMathFunctionValue(Y$1,($Q1312-evaluationDate)/365)</f>
        <v>1.7326269133108332E-4</v>
      </c>
    </row>
    <row r="1313" spans="16:25" x14ac:dyDescent="0.25">
      <c r="P1313" s="64" t="s">
        <v>99</v>
      </c>
      <c r="Q1313" s="147">
        <f>_xll.qlCalendarAdvance(Calendar,Q1312,P1313,,,trigger)</f>
        <v>48737</v>
      </c>
      <c r="R1313" s="78">
        <f>_xll.qlAbcdMathFunctionValue(R$1,($Q1313-evaluationDate)/365)</f>
        <v>2.8441921275028939E-4</v>
      </c>
      <c r="S1313" s="78">
        <f>_xll.qlAbcdMathFunctionValue(S$1,($Q1313-evaluationDate)/365)</f>
        <v>2.9042205766700694E-4</v>
      </c>
      <c r="T1313" s="78">
        <f>_xll.qlAbcdMathFunctionValue(T$1,($Q1313-evaluationDate)/365)</f>
        <v>7.8629540823322089E-4</v>
      </c>
      <c r="U1313" s="78">
        <f>_xll.qlAbcdMathFunctionValue(U$1,($Q1313-evaluationDate)/365)</f>
        <v>7.8826008655690026E-4</v>
      </c>
      <c r="V1313" s="78">
        <f>_xll.qlAbcdMathFunctionValue(V$1,($Q1313-evaluationDate)/365)</f>
        <v>1.2327515388140587E-3</v>
      </c>
      <c r="W1313" s="78">
        <f>_xll.qlAbcdMathFunctionValue(W$1,($Q1313-evaluationDate)/365)</f>
        <v>1.2579338519995342E-3</v>
      </c>
      <c r="X1313" s="78">
        <f>_xll.qlAbcdMathFunctionValue(X$1,($Q1313-evaluationDate)/365)</f>
        <v>1.7342878299738974E-4</v>
      </c>
      <c r="Y1313" s="78">
        <f>_xll.qlAbcdMathFunctionValue(Y$1,($Q1313-evaluationDate)/365)</f>
        <v>1.7331306492906974E-4</v>
      </c>
    </row>
    <row r="1314" spans="16:25" x14ac:dyDescent="0.25">
      <c r="P1314" s="64" t="s">
        <v>99</v>
      </c>
      <c r="Q1314" s="147">
        <f>_xll.qlCalendarAdvance(Calendar,Q1313,P1314,,,trigger)</f>
        <v>48744</v>
      </c>
      <c r="R1314" s="78">
        <f>_xll.qlAbcdMathFunctionValue(R$1,($Q1314-evaluationDate)/365)</f>
        <v>2.8397394350505373E-4</v>
      </c>
      <c r="S1314" s="78">
        <f>_xll.qlAbcdMathFunctionValue(S$1,($Q1314-evaluationDate)/365)</f>
        <v>2.8994894521575164E-4</v>
      </c>
      <c r="T1314" s="78">
        <f>_xll.qlAbcdMathFunctionValue(T$1,($Q1314-evaluationDate)/365)</f>
        <v>7.8599764064936047E-4</v>
      </c>
      <c r="U1314" s="78">
        <f>_xll.qlAbcdMathFunctionValue(U$1,($Q1314-evaluationDate)/365)</f>
        <v>7.879533210747655E-4</v>
      </c>
      <c r="V1314" s="78">
        <f>_xll.qlAbcdMathFunctionValue(V$1,($Q1314-evaluationDate)/365)</f>
        <v>1.2318435619274363E-3</v>
      </c>
      <c r="W1314" s="78">
        <f>_xll.qlAbcdMathFunctionValue(W$1,($Q1314-evaluationDate)/365)</f>
        <v>1.2569095822191384E-3</v>
      </c>
      <c r="X1314" s="78">
        <f>_xll.qlAbcdMathFunctionValue(X$1,($Q1314-evaluationDate)/365)</f>
        <v>1.7347844374796372E-4</v>
      </c>
      <c r="Y1314" s="78">
        <f>_xll.qlAbcdMathFunctionValue(Y$1,($Q1314-evaluationDate)/365)</f>
        <v>1.7336322250332498E-4</v>
      </c>
    </row>
    <row r="1315" spans="16:25" x14ac:dyDescent="0.25">
      <c r="P1315" s="64" t="s">
        <v>99</v>
      </c>
      <c r="Q1315" s="147">
        <f>_xll.qlCalendarAdvance(Calendar,Q1314,P1315,,,trigger)</f>
        <v>48751</v>
      </c>
      <c r="R1315" s="78">
        <f>_xll.qlAbcdMathFunctionValue(R$1,($Q1315-evaluationDate)/365)</f>
        <v>2.8353074267654975E-4</v>
      </c>
      <c r="S1315" s="78">
        <f>_xll.qlAbcdMathFunctionValue(S$1,($Q1315-evaluationDate)/365)</f>
        <v>2.8947802155565637E-4</v>
      </c>
      <c r="T1315" s="78">
        <f>_xll.qlAbcdMathFunctionValue(T$1,($Q1315-evaluationDate)/365)</f>
        <v>7.8570123805899264E-4</v>
      </c>
      <c r="U1315" s="78">
        <f>_xll.qlAbcdMathFunctionValue(U$1,($Q1315-evaluationDate)/365)</f>
        <v>7.8764795863949227E-4</v>
      </c>
      <c r="V1315" s="78">
        <f>_xll.qlAbcdMathFunctionValue(V$1,($Q1315-evaluationDate)/365)</f>
        <v>1.2309397902342939E-3</v>
      </c>
      <c r="W1315" s="78">
        <f>_xll.qlAbcdMathFunctionValue(W$1,($Q1315-evaluationDate)/365)</f>
        <v>1.255890016633435E-3</v>
      </c>
      <c r="X1315" s="78">
        <f>_xll.qlAbcdMathFunctionValue(X$1,($Q1315-evaluationDate)/365)</f>
        <v>1.7352789113251821E-4</v>
      </c>
      <c r="Y1315" s="78">
        <f>_xll.qlAbcdMathFunctionValue(Y$1,($Q1315-evaluationDate)/365)</f>
        <v>1.7341316485786271E-4</v>
      </c>
    </row>
    <row r="1316" spans="16:25" x14ac:dyDescent="0.25">
      <c r="P1316" s="64" t="s">
        <v>99</v>
      </c>
      <c r="Q1316" s="147">
        <f>_xll.qlCalendarAdvance(Calendar,Q1315,P1316,,,trigger)</f>
        <v>48758</v>
      </c>
      <c r="R1316" s="78">
        <f>_xll.qlAbcdMathFunctionValue(R$1,($Q1316-evaluationDate)/365)</f>
        <v>2.8308960129948409E-4</v>
      </c>
      <c r="S1316" s="78">
        <f>_xll.qlAbcdMathFunctionValue(S$1,($Q1316-evaluationDate)/365)</f>
        <v>2.8900927726566974E-4</v>
      </c>
      <c r="T1316" s="78">
        <f>_xll.qlAbcdMathFunctionValue(T$1,($Q1316-evaluationDate)/365)</f>
        <v>7.8540619467990533E-4</v>
      </c>
      <c r="U1316" s="78">
        <f>_xll.qlAbcdMathFunctionValue(U$1,($Q1316-evaluationDate)/365)</f>
        <v>7.8734399333149185E-4</v>
      </c>
      <c r="V1316" s="78">
        <f>_xll.qlAbcdMathFunctionValue(V$1,($Q1316-evaluationDate)/365)</f>
        <v>1.2300402056008271E-3</v>
      </c>
      <c r="W1316" s="78">
        <f>_xll.qlAbcdMathFunctionValue(W$1,($Q1316-evaluationDate)/365)</f>
        <v>1.2548751352491098E-3</v>
      </c>
      <c r="X1316" s="78">
        <f>_xll.qlAbcdMathFunctionValue(X$1,($Q1316-evaluationDate)/365)</f>
        <v>1.7357712594835858E-4</v>
      </c>
      <c r="Y1316" s="78">
        <f>_xll.qlAbcdMathFunctionValue(Y$1,($Q1316-evaluationDate)/365)</f>
        <v>1.7346289279468008E-4</v>
      </c>
    </row>
    <row r="1317" spans="16:25" x14ac:dyDescent="0.25">
      <c r="P1317" s="64" t="s">
        <v>99</v>
      </c>
      <c r="Q1317" s="147">
        <f>_xll.qlCalendarAdvance(Calendar,Q1316,P1317,,,trigger)</f>
        <v>48765</v>
      </c>
      <c r="R1317" s="78">
        <f>_xll.qlAbcdMathFunctionValue(R$1,($Q1317-evaluationDate)/365)</f>
        <v>2.8265051044268905E-4</v>
      </c>
      <c r="S1317" s="78">
        <f>_xll.qlAbcdMathFunctionValue(S$1,($Q1317-evaluationDate)/365)</f>
        <v>2.8854270296008031E-4</v>
      </c>
      <c r="T1317" s="78">
        <f>_xll.qlAbcdMathFunctionValue(T$1,($Q1317-evaluationDate)/365)</f>
        <v>7.8511250475083751E-4</v>
      </c>
      <c r="U1317" s="78">
        <f>_xll.qlAbcdMathFunctionValue(U$1,($Q1317-evaluationDate)/365)</f>
        <v>7.8704141925243197E-4</v>
      </c>
      <c r="V1317" s="78">
        <f>_xll.qlAbcdMathFunctionValue(V$1,($Q1317-evaluationDate)/365)</f>
        <v>1.2291447899615221E-3</v>
      </c>
      <c r="W1317" s="78">
        <f>_xll.qlAbcdMathFunctionValue(W$1,($Q1317-evaluationDate)/365)</f>
        <v>1.2538649181458238E-3</v>
      </c>
      <c r="X1317" s="78">
        <f>_xll.qlAbcdMathFunctionValue(X$1,($Q1317-evaluationDate)/365)</f>
        <v>1.7362614899076107E-4</v>
      </c>
      <c r="Y1317" s="78">
        <f>_xll.qlAbcdMathFunctionValue(Y$1,($Q1317-evaluationDate)/365)</f>
        <v>1.735124071137534E-4</v>
      </c>
    </row>
    <row r="1318" spans="16:25" x14ac:dyDescent="0.25">
      <c r="P1318" s="64" t="s">
        <v>99</v>
      </c>
      <c r="Q1318" s="147">
        <f>_xll.qlCalendarAdvance(Calendar,Q1317,P1318,,,trigger)</f>
        <v>48772</v>
      </c>
      <c r="R1318" s="78">
        <f>_xll.qlAbcdMathFunctionValue(R$1,($Q1318-evaluationDate)/365)</f>
        <v>2.8221346120902932E-4</v>
      </c>
      <c r="S1318" s="78">
        <f>_xll.qlAbcdMathFunctionValue(S$1,($Q1318-evaluationDate)/365)</f>
        <v>2.8807828928842469E-4</v>
      </c>
      <c r="T1318" s="78">
        <f>_xll.qlAbcdMathFunctionValue(T$1,($Q1318-evaluationDate)/365)</f>
        <v>7.8482016253143133E-4</v>
      </c>
      <c r="U1318" s="78">
        <f>_xll.qlAbcdMathFunctionValue(U$1,($Q1318-evaluationDate)/365)</f>
        <v>7.8674023052519037E-4</v>
      </c>
      <c r="V1318" s="78">
        <f>_xll.qlAbcdMathFunctionValue(V$1,($Q1318-evaluationDate)/365)</f>
        <v>1.2282535253189757E-3</v>
      </c>
      <c r="W1318" s="78">
        <f>_xll.qlAbcdMathFunctionValue(W$1,($Q1318-evaluationDate)/365)</f>
        <v>1.2528593454760434E-3</v>
      </c>
      <c r="X1318" s="78">
        <f>_xll.qlAbcdMathFunctionValue(X$1,($Q1318-evaluationDate)/365)</f>
        <v>1.7367496105296924E-4</v>
      </c>
      <c r="Y1318" s="78">
        <f>_xll.qlAbcdMathFunctionValue(Y$1,($Q1318-evaluationDate)/365)</f>
        <v>1.7356170861303479E-4</v>
      </c>
    </row>
    <row r="1319" spans="16:25" x14ac:dyDescent="0.25">
      <c r="P1319" s="64" t="s">
        <v>99</v>
      </c>
      <c r="Q1319" s="147">
        <f>_xll.qlCalendarAdvance(Calendar,Q1318,P1319,,,trigger)</f>
        <v>48779</v>
      </c>
      <c r="R1319" s="78">
        <f>_xll.qlAbcdMathFunctionValue(R$1,($Q1319-evaluationDate)/365)</f>
        <v>2.8177844473531026E-4</v>
      </c>
      <c r="S1319" s="78">
        <f>_xll.qlAbcdMathFunctionValue(S$1,($Q1319-evaluationDate)/365)</f>
        <v>2.8761602693539714E-4</v>
      </c>
      <c r="T1319" s="78">
        <f>_xll.qlAbcdMathFunctionValue(T$1,($Q1319-evaluationDate)/365)</f>
        <v>7.8452916230218554E-4</v>
      </c>
      <c r="U1319" s="78">
        <f>_xll.qlAbcdMathFunctionValue(U$1,($Q1319-evaluationDate)/365)</f>
        <v>7.864404212938091E-4</v>
      </c>
      <c r="V1319" s="78">
        <f>_xll.qlAbcdMathFunctionValue(V$1,($Q1319-evaluationDate)/365)</f>
        <v>1.2273663937437179E-3</v>
      </c>
      <c r="W1319" s="78">
        <f>_xll.qlAbcdMathFunctionValue(W$1,($Q1319-evaluationDate)/365)</f>
        <v>1.2518583974648707E-3</v>
      </c>
      <c r="X1319" s="78">
        <f>_xll.qlAbcdMathFunctionValue(X$1,($Q1319-evaluationDate)/365)</f>
        <v>1.7372356292619061E-4</v>
      </c>
      <c r="Y1319" s="78">
        <f>_xll.qlAbcdMathFunctionValue(Y$1,($Q1319-evaluationDate)/365)</f>
        <v>1.7361079808844821E-4</v>
      </c>
    </row>
    <row r="1320" spans="16:25" x14ac:dyDescent="0.25">
      <c r="P1320" s="64" t="s">
        <v>99</v>
      </c>
      <c r="Q1320" s="147">
        <f>_xll.qlCalendarAdvance(Calendar,Q1319,P1320,,,trigger)</f>
        <v>48786</v>
      </c>
      <c r="R1320" s="78">
        <f>_xll.qlAbcdMathFunctionValue(R$1,($Q1320-evaluationDate)/365)</f>
        <v>2.813454521921841E-4</v>
      </c>
      <c r="S1320" s="78">
        <f>_xll.qlAbcdMathFunctionValue(S$1,($Q1320-evaluationDate)/365)</f>
        <v>2.8715590662075702E-4</v>
      </c>
      <c r="T1320" s="78">
        <f>_xll.qlAbcdMathFunctionValue(T$1,($Q1320-evaluationDate)/365)</f>
        <v>7.8423949836440698E-4</v>
      </c>
      <c r="U1320" s="78">
        <f>_xll.qlAbcdMathFunctionValue(U$1,($Q1320-evaluationDate)/365)</f>
        <v>7.8614198572344684E-4</v>
      </c>
      <c r="V1320" s="78">
        <f>_xll.qlAbcdMathFunctionValue(V$1,($Q1320-evaluationDate)/365)</f>
        <v>1.2264833773740315E-3</v>
      </c>
      <c r="W1320" s="78">
        <f>_xll.qlAbcdMathFunctionValue(W$1,($Q1320-evaluationDate)/365)</f>
        <v>1.2508620544098709E-3</v>
      </c>
      <c r="X1320" s="78">
        <f>_xll.qlAbcdMathFunctionValue(X$1,($Q1320-evaluationDate)/365)</f>
        <v>1.7377195539959331E-4</v>
      </c>
      <c r="Y1320" s="78">
        <f>_xll.qlAbcdMathFunctionValue(Y$1,($Q1320-evaluationDate)/365)</f>
        <v>1.7365967633388595E-4</v>
      </c>
    </row>
    <row r="1321" spans="16:25" x14ac:dyDescent="0.25">
      <c r="P1321" s="64" t="s">
        <v>99</v>
      </c>
      <c r="Q1321" s="147">
        <f>_xll.qlCalendarAdvance(Calendar,Q1320,P1321,,,trigger)</f>
        <v>48793</v>
      </c>
      <c r="R1321" s="78">
        <f>_xll.qlAbcdMathFunctionValue(R$1,($Q1321-evaluationDate)/365)</f>
        <v>2.8091447478405794E-4</v>
      </c>
      <c r="S1321" s="78">
        <f>_xll.qlAbcdMathFunctionValue(S$1,($Q1321-evaluationDate)/365)</f>
        <v>2.8669791909923811E-4</v>
      </c>
      <c r="T1321" s="78">
        <f>_xll.qlAbcdMathFunctionValue(T$1,($Q1321-evaluationDate)/365)</f>
        <v>7.8395116504016336E-4</v>
      </c>
      <c r="U1321" s="78">
        <f>_xll.qlAbcdMathFunctionValue(U$1,($Q1321-evaluationDate)/365)</f>
        <v>7.8584491800033336E-4</v>
      </c>
      <c r="V1321" s="78">
        <f>_xll.qlAbcdMathFunctionValue(V$1,($Q1321-evaluationDate)/365)</f>
        <v>1.2256044584157738E-3</v>
      </c>
      <c r="W1321" s="78">
        <f>_xll.qlAbcdMathFunctionValue(W$1,($Q1321-evaluationDate)/365)</f>
        <v>1.2498702966809026E-3</v>
      </c>
      <c r="X1321" s="78">
        <f>_xll.qlAbcdMathFunctionValue(X$1,($Q1321-evaluationDate)/365)</f>
        <v>1.7382013926030295E-4</v>
      </c>
      <c r="Y1321" s="78">
        <f>_xll.qlAbcdMathFunctionValue(Y$1,($Q1321-evaluationDate)/365)</f>
        <v>1.7370834414120529E-4</v>
      </c>
    </row>
    <row r="1322" spans="16:25" x14ac:dyDescent="0.25">
      <c r="P1322" s="64" t="s">
        <v>99</v>
      </c>
      <c r="Q1322" s="147">
        <f>_xll.qlCalendarAdvance(Calendar,Q1321,P1322,,,trigger)</f>
        <v>48800</v>
      </c>
      <c r="R1322" s="78">
        <f>_xll.qlAbcdMathFunctionValue(R$1,($Q1322-evaluationDate)/365)</f>
        <v>2.804855037490006E-4</v>
      </c>
      <c r="S1322" s="78">
        <f>_xll.qlAbcdMathFunctionValue(S$1,($Q1322-evaluationDate)/365)</f>
        <v>2.862420551604562E-4</v>
      </c>
      <c r="T1322" s="78">
        <f>_xll.qlAbcdMathFunctionValue(T$1,($Q1322-evaluationDate)/365)</f>
        <v>7.8366415667223486E-4</v>
      </c>
      <c r="U1322" s="78">
        <f>_xll.qlAbcdMathFunctionValue(U$1,($Q1322-evaluationDate)/365)</f>
        <v>7.8554921233172173E-4</v>
      </c>
      <c r="V1322" s="78">
        <f>_xll.qlAbcdMathFunctionValue(V$1,($Q1322-evaluationDate)/365)</f>
        <v>1.224729619142196E-3</v>
      </c>
      <c r="W1322" s="78">
        <f>_xll.qlAbcdMathFunctionValue(W$1,($Q1322-evaluationDate)/365)</f>
        <v>1.2488831047199453E-3</v>
      </c>
      <c r="X1322" s="78">
        <f>_xll.qlAbcdMathFunctionValue(X$1,($Q1322-evaluationDate)/365)</f>
        <v>1.738681152933994E-4</v>
      </c>
      <c r="Y1322" s="78">
        <f>_xll.qlAbcdMathFunctionValue(Y$1,($Q1322-evaluationDate)/365)</f>
        <v>1.7375680230022504E-4</v>
      </c>
    </row>
    <row r="1323" spans="16:25" x14ac:dyDescent="0.25">
      <c r="P1323" s="64" t="s">
        <v>99</v>
      </c>
      <c r="Q1323" s="147">
        <f>_xll.qlCalendarAdvance(Calendar,Q1322,P1323,,,trigger)</f>
        <v>48807</v>
      </c>
      <c r="R1323" s="78">
        <f>_xll.qlAbcdMathFunctionValue(R$1,($Q1323-evaluationDate)/365)</f>
        <v>2.8005853035864987E-4</v>
      </c>
      <c r="S1323" s="78">
        <f>_xll.qlAbcdMathFunctionValue(S$1,($Q1323-evaluationDate)/365)</f>
        <v>2.8578830562881808E-4</v>
      </c>
      <c r="T1323" s="78">
        <f>_xll.qlAbcdMathFunctionValue(T$1,($Q1323-evaluationDate)/365)</f>
        <v>7.8337846762406658E-4</v>
      </c>
      <c r="U1323" s="78">
        <f>_xll.qlAbcdMathFunctionValue(U$1,($Q1323-evaluationDate)/365)</f>
        <v>7.8525486294584172E-4</v>
      </c>
      <c r="V1323" s="78">
        <f>_xll.qlAbcdMathFunctionValue(V$1,($Q1323-evaluationDate)/365)</f>
        <v>1.2238588418937647E-3</v>
      </c>
      <c r="W1323" s="78">
        <f>_xll.qlAbcdMathFunctionValue(W$1,($Q1323-evaluationDate)/365)</f>
        <v>1.2479004590409274E-3</v>
      </c>
      <c r="X1323" s="78">
        <f>_xll.qlAbcdMathFunctionValue(X$1,($Q1323-evaluationDate)/365)</f>
        <v>1.7391588428191393E-4</v>
      </c>
      <c r="Y1323" s="78">
        <f>_xll.qlAbcdMathFunctionValue(Y$1,($Q1323-evaluationDate)/365)</f>
        <v>1.7380505159872233E-4</v>
      </c>
    </row>
    <row r="1324" spans="16:25" x14ac:dyDescent="0.25">
      <c r="P1324" s="64" t="s">
        <v>99</v>
      </c>
      <c r="Q1324" s="147">
        <f>_xll.qlCalendarAdvance(Calendar,Q1323,P1324,,,trigger)</f>
        <v>48814</v>
      </c>
      <c r="R1324" s="78">
        <f>_xll.qlAbcdMathFunctionValue(R$1,($Q1324-evaluationDate)/365)</f>
        <v>2.7963354591811919E-4</v>
      </c>
      <c r="S1324" s="78">
        <f>_xll.qlAbcdMathFunctionValue(S$1,($Q1324-evaluationDate)/365)</f>
        <v>2.8533666136342889E-4</v>
      </c>
      <c r="T1324" s="78">
        <f>_xll.qlAbcdMathFunctionValue(T$1,($Q1324-evaluationDate)/365)</f>
        <v>7.8309409227972002E-4</v>
      </c>
      <c r="U1324" s="78">
        <f>_xll.qlAbcdMathFunctionValue(U$1,($Q1324-evaluationDate)/365)</f>
        <v>7.8496186409185236E-4</v>
      </c>
      <c r="V1324" s="78">
        <f>_xll.qlAbcdMathFunctionValue(V$1,($Q1324-evaluationDate)/365)</f>
        <v>1.2229921090779812E-3</v>
      </c>
      <c r="W1324" s="78">
        <f>_xll.qlAbcdMathFunctionValue(W$1,($Q1324-evaluationDate)/365)</f>
        <v>1.2469223402295534E-3</v>
      </c>
      <c r="X1324" s="78">
        <f>_xll.qlAbcdMathFunctionValue(X$1,($Q1324-evaluationDate)/365)</f>
        <v>1.7396344700682618E-4</v>
      </c>
      <c r="Y1324" s="78">
        <f>_xll.qlAbcdMathFunctionValue(Y$1,($Q1324-evaluationDate)/365)</f>
        <v>1.7385309282242953E-4</v>
      </c>
    </row>
    <row r="1325" spans="16:25" x14ac:dyDescent="0.25">
      <c r="P1325" s="64" t="s">
        <v>99</v>
      </c>
      <c r="Q1325" s="147">
        <f>_xll.qlCalendarAdvance(Calendar,Q1324,P1325,,,trigger)</f>
        <v>48821</v>
      </c>
      <c r="R1325" s="78">
        <f>_xll.qlAbcdMathFunctionValue(R$1,($Q1325-evaluationDate)/365)</f>
        <v>2.7921054176590466E-4</v>
      </c>
      <c r="S1325" s="78">
        <f>_xll.qlAbcdMathFunctionValue(S$1,($Q1325-evaluationDate)/365)</f>
        <v>2.8488711325800004E-4</v>
      </c>
      <c r="T1325" s="78">
        <f>_xll.qlAbcdMathFunctionValue(T$1,($Q1325-evaluationDate)/365)</f>
        <v>7.8281102504382423E-4</v>
      </c>
      <c r="U1325" s="78">
        <f>_xll.qlAbcdMathFunctionValue(U$1,($Q1325-evaluationDate)/365)</f>
        <v>7.8467021003979416E-4</v>
      </c>
      <c r="V1325" s="78">
        <f>_xll.qlAbcdMathFunctionValue(V$1,($Q1325-evaluationDate)/365)</f>
        <v>1.2221294031692009E-3</v>
      </c>
      <c r="W1325" s="78">
        <f>_xll.qlAbcdMathFunctionValue(W$1,($Q1325-evaluationDate)/365)</f>
        <v>1.2459487289431304E-3</v>
      </c>
      <c r="X1325" s="78">
        <f>_xll.qlAbcdMathFunctionValue(X$1,($Q1325-evaluationDate)/365)</f>
        <v>1.7401080424706158E-4</v>
      </c>
      <c r="Y1325" s="78">
        <f>_xll.qlAbcdMathFunctionValue(Y$1,($Q1325-evaluationDate)/365)</f>
        <v>1.7390092675503117E-4</v>
      </c>
    </row>
    <row r="1326" spans="16:25" x14ac:dyDescent="0.25">
      <c r="P1326" s="64" t="s">
        <v>99</v>
      </c>
      <c r="Q1326" s="147">
        <f>_xll.qlCalendarAdvance(Calendar,Q1325,P1326,,,trigger)</f>
        <v>48828</v>
      </c>
      <c r="R1326" s="78">
        <f>_xll.qlAbcdMathFunctionValue(R$1,($Q1326-evaluationDate)/365)</f>
        <v>2.7878950927379234E-4</v>
      </c>
      <c r="S1326" s="78">
        <f>_xll.qlAbcdMathFunctionValue(S$1,($Q1326-evaluationDate)/365)</f>
        <v>2.8443965224075765E-4</v>
      </c>
      <c r="T1326" s="78">
        <f>_xll.qlAbcdMathFunctionValue(T$1,($Q1326-evaluationDate)/365)</f>
        <v>7.825292603415283E-4</v>
      </c>
      <c r="U1326" s="78">
        <f>_xll.qlAbcdMathFunctionValue(U$1,($Q1326-evaluationDate)/365)</f>
        <v>7.8437989508054254E-4</v>
      </c>
      <c r="V1326" s="78">
        <f>_xll.qlAbcdMathFunctionValue(V$1,($Q1326-evaluationDate)/365)</f>
        <v>1.2212707067084539E-3</v>
      </c>
      <c r="W1326" s="78">
        <f>_xll.qlAbcdMathFunctionValue(W$1,($Q1326-evaluationDate)/365)</f>
        <v>1.2449796059103952E-3</v>
      </c>
      <c r="X1326" s="78">
        <f>_xll.qlAbcdMathFunctionValue(X$1,($Q1326-evaluationDate)/365)</f>
        <v>1.7405795677948849E-4</v>
      </c>
      <c r="Y1326" s="78">
        <f>_xll.qlAbcdMathFunctionValue(Y$1,($Q1326-evaluationDate)/365)</f>
        <v>1.7394855417816107E-4</v>
      </c>
    </row>
    <row r="1327" spans="16:25" x14ac:dyDescent="0.25">
      <c r="P1327" s="64" t="s">
        <v>99</v>
      </c>
      <c r="Q1327" s="147">
        <f>_xll.qlCalendarAdvance(Calendar,Q1326,P1327,,,trigger)</f>
        <v>48835</v>
      </c>
      <c r="R1327" s="78">
        <f>_xll.qlAbcdMathFunctionValue(R$1,($Q1327-evaluationDate)/365)</f>
        <v>2.7837043984676432E-4</v>
      </c>
      <c r="S1327" s="78">
        <f>_xll.qlAbcdMathFunctionValue(S$1,($Q1327-evaluationDate)/365)</f>
        <v>2.8399426927434943E-4</v>
      </c>
      <c r="T1327" s="78">
        <f>_xll.qlAbcdMathFunctionValue(T$1,($Q1327-evaluationDate)/365)</f>
        <v>7.8224879261845159E-4</v>
      </c>
      <c r="U1327" s="78">
        <f>_xll.qlAbcdMathFunctionValue(U$1,($Q1327-evaluationDate)/365)</f>
        <v>7.8409091352575882E-4</v>
      </c>
      <c r="V1327" s="78">
        <f>_xll.qlAbcdMathFunctionValue(V$1,($Q1327-evaluationDate)/365)</f>
        <v>1.2204160023032637E-3</v>
      </c>
      <c r="W1327" s="78">
        <f>_xll.qlAbcdMathFunctionValue(W$1,($Q1327-evaluationDate)/365)</f>
        <v>1.2440149519313392E-3</v>
      </c>
      <c r="X1327" s="78">
        <f>_xll.qlAbcdMathFunctionValue(X$1,($Q1327-evaluationDate)/365)</f>
        <v>1.7410490537891573E-4</v>
      </c>
      <c r="Y1327" s="78">
        <f>_xll.qlAbcdMathFunctionValue(Y$1,($Q1327-evaluationDate)/365)</f>
        <v>1.7399597587139945E-4</v>
      </c>
    </row>
    <row r="1328" spans="16:25" x14ac:dyDescent="0.25">
      <c r="P1328" s="64" t="s">
        <v>99</v>
      </c>
      <c r="Q1328" s="147">
        <f>_xll.qlCalendarAdvance(Calendar,Q1327,P1328,,,trigger)</f>
        <v>48842</v>
      </c>
      <c r="R1328" s="78">
        <f>_xll.qlAbcdMathFunctionValue(R$1,($Q1328-evaluationDate)/365)</f>
        <v>2.7795332492290651E-4</v>
      </c>
      <c r="S1328" s="78">
        <f>_xll.qlAbcdMathFunctionValue(S$1,($Q1328-evaluationDate)/365)</f>
        <v>2.8355095535575331E-4</v>
      </c>
      <c r="T1328" s="78">
        <f>_xll.qlAbcdMathFunctionValue(T$1,($Q1328-evaluationDate)/365)</f>
        <v>7.8196961634063606E-4</v>
      </c>
      <c r="U1328" s="78">
        <f>_xll.qlAbcdMathFunctionValue(U$1,($Q1328-evaluationDate)/365)</f>
        <v>7.8380325970784357E-4</v>
      </c>
      <c r="V1328" s="78">
        <f>_xll.qlAbcdMathFunctionValue(V$1,($Q1328-evaluationDate)/365)</f>
        <v>1.2195652726274672E-3</v>
      </c>
      <c r="W1328" s="78">
        <f>_xll.qlAbcdMathFunctionValue(W$1,($Q1328-evaluationDate)/365)</f>
        <v>1.2430547478770354E-3</v>
      </c>
      <c r="X1328" s="78">
        <f>_xll.qlAbcdMathFunctionValue(X$1,($Q1328-evaluationDate)/365)</f>
        <v>1.7415165081809001E-4</v>
      </c>
      <c r="Y1328" s="78">
        <f>_xll.qlAbcdMathFunctionValue(Y$1,($Q1328-evaluationDate)/365)</f>
        <v>1.7404319261227037E-4</v>
      </c>
    </row>
    <row r="1329" spans="16:25" x14ac:dyDescent="0.25">
      <c r="P1329" s="64" t="s">
        <v>99</v>
      </c>
      <c r="Q1329" s="147">
        <f>_xll.qlCalendarAdvance(Calendar,Q1328,P1329,,,trigger)</f>
        <v>48849</v>
      </c>
      <c r="R1329" s="78">
        <f>_xll.qlAbcdMathFunctionValue(R$1,($Q1329-evaluationDate)/365)</f>
        <v>2.7753815597331426E-4</v>
      </c>
      <c r="S1329" s="78">
        <f>_xll.qlAbcdMathFunctionValue(S$1,($Q1329-evaluationDate)/365)</f>
        <v>2.8310970151618388E-4</v>
      </c>
      <c r="T1329" s="78">
        <f>_xll.qlAbcdMathFunctionValue(T$1,($Q1329-evaluationDate)/365)</f>
        <v>7.8169172599449623E-4</v>
      </c>
      <c r="U1329" s="78">
        <f>_xll.qlAbcdMathFunctionValue(U$1,($Q1329-evaluationDate)/365)</f>
        <v>7.8351692797988732E-4</v>
      </c>
      <c r="V1329" s="78">
        <f>_xll.qlAbcdMathFunctionValue(V$1,($Q1329-evaluationDate)/365)</f>
        <v>1.2187185004210333E-3</v>
      </c>
      <c r="W1329" s="78">
        <f>_xll.qlAbcdMathFunctionValue(W$1,($Q1329-evaluationDate)/365)</f>
        <v>1.2420989746894629E-3</v>
      </c>
      <c r="X1329" s="78">
        <f>_xll.qlAbcdMathFunctionValue(X$1,($Q1329-evaluationDate)/365)</f>
        <v>1.7419819386769368E-4</v>
      </c>
      <c r="Y1329" s="78">
        <f>_xll.qlAbcdMathFunctionValue(Y$1,($Q1329-evaluationDate)/365)</f>
        <v>1.7409020517623896E-4</v>
      </c>
    </row>
    <row r="1330" spans="16:25" x14ac:dyDescent="0.25">
      <c r="P1330" s="64" t="s">
        <v>99</v>
      </c>
      <c r="Q1330" s="147">
        <f>_xll.qlCalendarAdvance(Calendar,Q1329,P1330,,,trigger)</f>
        <v>48856</v>
      </c>
      <c r="R1330" s="78">
        <f>_xll.qlAbcdMathFunctionValue(R$1,($Q1330-evaluationDate)/365)</f>
        <v>2.7712492450199992E-4</v>
      </c>
      <c r="S1330" s="78">
        <f>_xll.qlAbcdMathFunctionValue(S$1,($Q1330-evaluationDate)/365)</f>
        <v>2.8267049882100062E-4</v>
      </c>
      <c r="T1330" s="78">
        <f>_xll.qlAbcdMathFunctionValue(T$1,($Q1330-evaluationDate)/365)</f>
        <v>7.8141511608677099E-4</v>
      </c>
      <c r="U1330" s="78">
        <f>_xll.qlAbcdMathFunctionValue(U$1,($Q1330-evaluationDate)/365)</f>
        <v>7.8323191271562336E-4</v>
      </c>
      <c r="V1330" s="78">
        <f>_xll.qlAbcdMathFunctionValue(V$1,($Q1330-evaluationDate)/365)</f>
        <v>1.2178756684898826E-3</v>
      </c>
      <c r="W1330" s="78">
        <f>_xll.qlAbcdMathFunctionValue(W$1,($Q1330-evaluationDate)/365)</f>
        <v>1.2411476133813311E-3</v>
      </c>
      <c r="X1330" s="78">
        <f>_xll.qlAbcdMathFunctionValue(X$1,($Q1330-evaluationDate)/365)</f>
        <v>1.7424453529634235E-4</v>
      </c>
      <c r="Y1330" s="78">
        <f>_xll.qlAbcdMathFunctionValue(Y$1,($Q1330-evaluationDate)/365)</f>
        <v>1.7413701433670897E-4</v>
      </c>
    </row>
    <row r="1331" spans="16:25" x14ac:dyDescent="0.25">
      <c r="P1331" s="64" t="s">
        <v>99</v>
      </c>
      <c r="Q1331" s="147">
        <f>_xll.qlCalendarAdvance(Calendar,Q1330,P1331,,,trigger)</f>
        <v>48863</v>
      </c>
      <c r="R1331" s="78">
        <f>_xll.qlAbcdMathFunctionValue(R$1,($Q1331-evaluationDate)/365)</f>
        <v>2.7671362204579903E-4</v>
      </c>
      <c r="S1331" s="78">
        <f>_xll.qlAbcdMathFunctionValue(S$1,($Q1331-evaluationDate)/365)</f>
        <v>2.8223333836961461E-4</v>
      </c>
      <c r="T1331" s="78">
        <f>_xll.qlAbcdMathFunctionValue(T$1,($Q1331-evaluationDate)/365)</f>
        <v>7.811397811444739E-4</v>
      </c>
      <c r="U1331" s="78">
        <f>_xll.qlAbcdMathFunctionValue(U$1,($Q1331-evaluationDate)/365)</f>
        <v>7.8294820830937908E-4</v>
      </c>
      <c r="V1331" s="78">
        <f>_xll.qlAbcdMathFunctionValue(V$1,($Q1331-evaluationDate)/365)</f>
        <v>1.2170367597057043E-3</v>
      </c>
      <c r="W1331" s="78">
        <f>_xll.qlAbcdMathFunctionValue(W$1,($Q1331-evaluationDate)/365)</f>
        <v>1.2402006450359048E-3</v>
      </c>
      <c r="X1331" s="78">
        <f>_xll.qlAbcdMathFunctionValue(X$1,($Q1331-evaluationDate)/365)</f>
        <v>1.7429067587058282E-4</v>
      </c>
      <c r="Y1331" s="78">
        <f>_xll.qlAbcdMathFunctionValue(Y$1,($Q1331-evaluationDate)/365)</f>
        <v>1.7418362086502051E-4</v>
      </c>
    </row>
    <row r="1332" spans="16:25" x14ac:dyDescent="0.25">
      <c r="P1332" s="64" t="s">
        <v>99</v>
      </c>
      <c r="Q1332" s="147">
        <f>_xll.qlCalendarAdvance(Calendar,Q1331,P1332,,,trigger)</f>
        <v>48870</v>
      </c>
      <c r="R1332" s="78">
        <f>_xll.qlAbcdMathFunctionValue(R$1,($Q1332-evaluationDate)/365)</f>
        <v>2.7630424017427733E-4</v>
      </c>
      <c r="S1332" s="78">
        <f>_xll.qlAbcdMathFunctionValue(S$1,($Q1332-evaluationDate)/365)</f>
        <v>2.8179821129539664E-4</v>
      </c>
      <c r="T1332" s="78">
        <f>_xll.qlAbcdMathFunctionValue(T$1,($Q1332-evaluationDate)/365)</f>
        <v>7.8086571571484443E-4</v>
      </c>
      <c r="U1332" s="78">
        <f>_xll.qlAbcdMathFunctionValue(U$1,($Q1332-evaluationDate)/365)</f>
        <v>7.8266580917602728E-4</v>
      </c>
      <c r="V1332" s="78">
        <f>_xll.qlAbcdMathFunctionValue(V$1,($Q1332-evaluationDate)/365)</f>
        <v>1.2162017570057785E-3</v>
      </c>
      <c r="W1332" s="78">
        <f>_xll.qlAbcdMathFunctionValue(W$1,($Q1332-evaluationDate)/365)</f>
        <v>1.2392580508068293E-3</v>
      </c>
      <c r="X1332" s="78">
        <f>_xll.qlAbcdMathFunctionValue(X$1,($Q1332-evaluationDate)/365)</f>
        <v>1.7433661635489077E-4</v>
      </c>
      <c r="Y1332" s="78">
        <f>_xll.qlAbcdMathFunctionValue(Y$1,($Q1332-evaluationDate)/365)</f>
        <v>1.742300255304474E-4</v>
      </c>
    </row>
    <row r="1333" spans="16:25" x14ac:dyDescent="0.25">
      <c r="P1333" s="64" t="s">
        <v>99</v>
      </c>
      <c r="Q1333" s="147">
        <f>_xll.qlCalendarAdvance(Calendar,Q1332,P1333,,,trigger)</f>
        <v>48877</v>
      </c>
      <c r="R1333" s="78">
        <f>_xll.qlAbcdMathFunctionValue(R$1,($Q1333-evaluationDate)/365)</f>
        <v>2.758967704896368E-4</v>
      </c>
      <c r="S1333" s="78">
        <f>_xll.qlAbcdMathFunctionValue(S$1,($Q1333-evaluationDate)/365)</f>
        <v>2.8136510876558345E-4</v>
      </c>
      <c r="T1333" s="78">
        <f>_xll.qlAbcdMathFunctionValue(T$1,($Q1333-evaluationDate)/365)</f>
        <v>7.8059291436529787E-4</v>
      </c>
      <c r="U1333" s="78">
        <f>_xll.qlAbcdMathFunctionValue(U$1,($Q1333-evaluationDate)/365)</f>
        <v>7.8238470975093794E-4</v>
      </c>
      <c r="V1333" s="78">
        <f>_xll.qlAbcdMathFunctionValue(V$1,($Q1333-evaluationDate)/365)</f>
        <v>1.2153706433927908E-3</v>
      </c>
      <c r="W1333" s="78">
        <f>_xll.qlAbcdMathFunctionValue(W$1,($Q1333-evaluationDate)/365)</f>
        <v>1.2383198119179512E-3</v>
      </c>
      <c r="X1333" s="78">
        <f>_xll.qlAbcdMathFunctionValue(X$1,($Q1333-evaluationDate)/365)</f>
        <v>1.7438235751166906E-4</v>
      </c>
      <c r="Y1333" s="78">
        <f>_xll.qlAbcdMathFunctionValue(Y$1,($Q1333-evaluationDate)/365)</f>
        <v>1.7427622910019539E-4</v>
      </c>
    </row>
    <row r="1334" spans="16:25" x14ac:dyDescent="0.25">
      <c r="P1334" s="64" t="s">
        <v>99</v>
      </c>
      <c r="Q1334" s="147">
        <f>_xll.qlCalendarAdvance(Calendar,Q1333,P1334,,,trigger)</f>
        <v>48884</v>
      </c>
      <c r="R1334" s="78">
        <f>_xll.qlAbcdMathFunctionValue(R$1,($Q1334-evaluationDate)/365)</f>
        <v>2.7549120462662288E-4</v>
      </c>
      <c r="S1334" s="78">
        <f>_xll.qlAbcdMathFunctionValue(S$1,($Q1334-evaluationDate)/365)</f>
        <v>2.8093402198118525E-4</v>
      </c>
      <c r="T1334" s="78">
        <f>_xll.qlAbcdMathFunctionValue(T$1,($Q1334-evaluationDate)/365)</f>
        <v>7.803213716833763E-4</v>
      </c>
      <c r="U1334" s="78">
        <f>_xll.qlAbcdMathFunctionValue(U$1,($Q1334-evaluationDate)/365)</f>
        <v>7.8210490448992896E-4</v>
      </c>
      <c r="V1334" s="78">
        <f>_xll.qlAbcdMathFunctionValue(V$1,($Q1334-evaluationDate)/365)</f>
        <v>1.2145434019346535E-3</v>
      </c>
      <c r="W1334" s="78">
        <f>_xll.qlAbcdMathFunctionValue(W$1,($Q1334-evaluationDate)/365)</f>
        <v>1.2373859096631449E-3</v>
      </c>
      <c r="X1334" s="78">
        <f>_xll.qlAbcdMathFunctionValue(X$1,($Q1334-evaluationDate)/365)</f>
        <v>1.7442790010124566E-4</v>
      </c>
      <c r="Y1334" s="78">
        <f>_xll.qlAbcdMathFunctionValue(Y$1,($Q1334-evaluationDate)/365)</f>
        <v>1.7432223233939967E-4</v>
      </c>
    </row>
    <row r="1335" spans="16:25" x14ac:dyDescent="0.25">
      <c r="P1335" s="64" t="s">
        <v>99</v>
      </c>
      <c r="Q1335" s="147">
        <f>_xll.qlCalendarAdvance(Calendar,Q1334,P1335,,,trigger)</f>
        <v>48891</v>
      </c>
      <c r="R1335" s="78">
        <f>_xll.qlAbcdMathFunctionValue(R$1,($Q1335-evaluationDate)/365)</f>
        <v>2.7508753425243047E-4</v>
      </c>
      <c r="S1335" s="78">
        <f>_xll.qlAbcdMathFunctionValue(S$1,($Q1335-evaluationDate)/365)</f>
        <v>2.8050494217689314E-4</v>
      </c>
      <c r="T1335" s="78">
        <f>_xll.qlAbcdMathFunctionValue(T$1,($Q1335-evaluationDate)/365)</f>
        <v>7.8005108227669905E-4</v>
      </c>
      <c r="U1335" s="78">
        <f>_xll.qlAbcdMathFunctionValue(U$1,($Q1335-evaluationDate)/365)</f>
        <v>7.8182638786921809E-4</v>
      </c>
      <c r="V1335" s="78">
        <f>_xll.qlAbcdMathFunctionValue(V$1,($Q1335-evaluationDate)/365)</f>
        <v>1.2137200157643234E-3</v>
      </c>
      <c r="W1335" s="78">
        <f>_xll.qlAbcdMathFunctionValue(W$1,($Q1335-evaluationDate)/365)</f>
        <v>1.2364563254061338E-3</v>
      </c>
      <c r="X1335" s="78">
        <f>_xll.qlAbcdMathFunctionValue(X$1,($Q1335-evaluationDate)/365)</f>
        <v>1.7447324488187183E-4</v>
      </c>
      <c r="Y1335" s="78">
        <f>_xll.qlAbcdMathFunctionValue(Y$1,($Q1335-evaluationDate)/365)</f>
        <v>1.7436803601112309E-4</v>
      </c>
    </row>
    <row r="1336" spans="16:25" x14ac:dyDescent="0.25">
      <c r="P1336" s="64" t="s">
        <v>99</v>
      </c>
      <c r="Q1336" s="147">
        <f>_xll.qlCalendarAdvance(Calendar,Q1335,P1336,,,trigger)</f>
        <v>48898</v>
      </c>
      <c r="R1336" s="78">
        <f>_xll.qlAbcdMathFunctionValue(R$1,($Q1336-evaluationDate)/365)</f>
        <v>2.7468575106661064E-4</v>
      </c>
      <c r="S1336" s="78">
        <f>_xll.qlAbcdMathFunctionValue(S$1,($Q1336-evaluationDate)/365)</f>
        <v>2.8007786062098506E-4</v>
      </c>
      <c r="T1336" s="78">
        <f>_xll.qlAbcdMathFunctionValue(T$1,($Q1336-evaluationDate)/365)</f>
        <v>7.7978204077291241E-4</v>
      </c>
      <c r="U1336" s="78">
        <f>_xll.qlAbcdMathFunctionValue(U$1,($Q1336-evaluationDate)/365)</f>
        <v>7.8154915438537263E-4</v>
      </c>
      <c r="V1336" s="78">
        <f>_xll.qlAbcdMathFunctionValue(V$1,($Q1336-evaluationDate)/365)</f>
        <v>1.2129004680796185E-3</v>
      </c>
      <c r="W1336" s="78">
        <f>_xll.qlAbcdMathFunctionValue(W$1,($Q1336-evaluationDate)/365)</f>
        <v>1.2355310405803136E-3</v>
      </c>
      <c r="X1336" s="78">
        <f>_xll.qlAbcdMathFunctionValue(X$1,($Q1336-evaluationDate)/365)</f>
        <v>1.7451839260972056E-4</v>
      </c>
      <c r="Y1336" s="78">
        <f>_xll.qlAbcdMathFunctionValue(Y$1,($Q1336-evaluationDate)/365)</f>
        <v>1.7441364087635413E-4</v>
      </c>
    </row>
    <row r="1337" spans="16:25" x14ac:dyDescent="0.25">
      <c r="P1337" s="64" t="s">
        <v>99</v>
      </c>
      <c r="Q1337" s="147">
        <f>_xll.qlCalendarAdvance(Calendar,Q1336,P1337,,,trigger)</f>
        <v>48905</v>
      </c>
      <c r="R1337" s="78">
        <f>_xll.qlAbcdMathFunctionValue(R$1,($Q1337-evaluationDate)/365)</f>
        <v>2.7428584680097741E-4</v>
      </c>
      <c r="S1337" s="78">
        <f>_xll.qlAbcdMathFunctionValue(S$1,($Q1337-evaluationDate)/365)</f>
        <v>2.7965276861523393E-4</v>
      </c>
      <c r="T1337" s="78">
        <f>_xll.qlAbcdMathFunctionValue(T$1,($Q1337-evaluationDate)/365)</f>
        <v>7.7951424181964041E-4</v>
      </c>
      <c r="U1337" s="78">
        <f>_xll.qlAbcdMathFunctionValue(U$1,($Q1337-evaluationDate)/365)</f>
        <v>7.8127319855526205E-4</v>
      </c>
      <c r="V1337" s="78">
        <f>_xll.qlAbcdMathFunctionValue(V$1,($Q1337-evaluationDate)/365)</f>
        <v>1.2120847421430391E-3</v>
      </c>
      <c r="W1337" s="78">
        <f>_xll.qlAbcdMathFunctionValue(W$1,($Q1337-evaluationDate)/365)</f>
        <v>1.2346100366885746E-3</v>
      </c>
      <c r="X1337" s="78">
        <f>_xll.qlAbcdMathFunctionValue(X$1,($Q1337-evaluationDate)/365)</f>
        <v>1.7456334403888476E-4</v>
      </c>
      <c r="Y1337" s="78">
        <f>_xll.qlAbcdMathFunctionValue(Y$1,($Q1337-evaluationDate)/365)</f>
        <v>1.7445904769400507E-4</v>
      </c>
    </row>
    <row r="1338" spans="16:25" x14ac:dyDescent="0.25">
      <c r="P1338" s="64" t="s">
        <v>99</v>
      </c>
      <c r="Q1338" s="147">
        <f>_xll.qlCalendarAdvance(Calendar,Q1337,P1338,,,trigger)</f>
        <v>48912</v>
      </c>
      <c r="R1338" s="78">
        <f>_xll.qlAbcdMathFunctionValue(R$1,($Q1338-evaluationDate)/365)</f>
        <v>2.7388781321951381E-4</v>
      </c>
      <c r="S1338" s="78">
        <f>_xll.qlAbcdMathFunctionValue(S$1,($Q1338-evaluationDate)/365)</f>
        <v>2.7922965749481335E-4</v>
      </c>
      <c r="T1338" s="78">
        <f>_xll.qlAbcdMathFunctionValue(T$1,($Q1338-evaluationDate)/365)</f>
        <v>7.7924768008443414E-4</v>
      </c>
      <c r="U1338" s="78">
        <f>_xll.qlAbcdMathFunctionValue(U$1,($Q1338-evaluationDate)/365)</f>
        <v>7.8099851491600706E-4</v>
      </c>
      <c r="V1338" s="78">
        <f>_xll.qlAbcdMathFunctionValue(V$1,($Q1338-evaluationDate)/365)</f>
        <v>1.2112728212815825E-3</v>
      </c>
      <c r="W1338" s="78">
        <f>_xll.qlAbcdMathFunctionValue(W$1,($Q1338-evaluationDate)/365)</f>
        <v>1.2336932953031236E-3</v>
      </c>
      <c r="X1338" s="78">
        <f>_xll.qlAbcdMathFunctionValue(X$1,($Q1338-evaluationDate)/365)</f>
        <v>1.7460809992137592E-4</v>
      </c>
      <c r="Y1338" s="78">
        <f>_xll.qlAbcdMathFunctionValue(Y$1,($Q1338-evaluationDate)/365)</f>
        <v>1.7450425722091034E-4</v>
      </c>
    </row>
    <row r="1339" spans="16:25" x14ac:dyDescent="0.25">
      <c r="P1339" s="64" t="s">
        <v>99</v>
      </c>
      <c r="Q1339" s="147">
        <f>_xll.qlCalendarAdvance(Calendar,Q1338,P1339,,,trigger)</f>
        <v>48919</v>
      </c>
      <c r="R1339" s="78">
        <f>_xll.qlAbcdMathFunctionValue(R$1,($Q1339-evaluationDate)/365)</f>
        <v>2.7349164211827863E-4</v>
      </c>
      <c r="S1339" s="78">
        <f>_xll.qlAbcdMathFunctionValue(S$1,($Q1339-evaluationDate)/365)</f>
        <v>2.7880851862820518E-4</v>
      </c>
      <c r="T1339" s="78">
        <f>_xll.qlAbcdMathFunctionValue(T$1,($Q1339-evaluationDate)/365)</f>
        <v>7.789823502547228E-4</v>
      </c>
      <c r="U1339" s="78">
        <f>_xll.qlAbcdMathFunctionValue(U$1,($Q1339-evaluationDate)/365)</f>
        <v>7.8072509802493129E-4</v>
      </c>
      <c r="V1339" s="78">
        <f>_xll.qlAbcdMathFunctionValue(V$1,($Q1339-evaluationDate)/365)</f>
        <v>1.2104646888865635E-3</v>
      </c>
      <c r="W1339" s="78">
        <f>_xll.qlAbcdMathFunctionValue(W$1,($Q1339-evaluationDate)/365)</f>
        <v>1.2327807980653063E-3</v>
      </c>
      <c r="X1339" s="78">
        <f>_xll.qlAbcdMathFunctionValue(X$1,($Q1339-evaluationDate)/365)</f>
        <v>1.7465266100712251E-4</v>
      </c>
      <c r="Y1339" s="78">
        <f>_xll.qlAbcdMathFunctionValue(Y$1,($Q1339-evaluationDate)/365)</f>
        <v>1.7454927021182473E-4</v>
      </c>
    </row>
    <row r="1340" spans="16:25" x14ac:dyDescent="0.25">
      <c r="P1340" s="64" t="s">
        <v>99</v>
      </c>
      <c r="Q1340" s="147">
        <f>_xll.qlCalendarAdvance(Calendar,Q1339,P1340,,,trigger)</f>
        <v>48926</v>
      </c>
      <c r="R1340" s="78">
        <f>_xll.qlAbcdMathFunctionValue(R$1,($Q1340-evaluationDate)/365)</f>
        <v>2.7309732532531284E-4</v>
      </c>
      <c r="S1340" s="78">
        <f>_xll.qlAbcdMathFunctionValue(S$1,($Q1340-evaluationDate)/365)</f>
        <v>2.7838934341710577E-4</v>
      </c>
      <c r="T1340" s="78">
        <f>_xll.qlAbcdMathFunctionValue(T$1,($Q1340-evaluationDate)/365)</f>
        <v>7.7871824703776218E-4</v>
      </c>
      <c r="U1340" s="78">
        <f>_xll.qlAbcdMathFunctionValue(U$1,($Q1340-evaluationDate)/365)</f>
        <v>7.8045294245951142E-4</v>
      </c>
      <c r="V1340" s="78">
        <f>_xll.qlAbcdMathFunctionValue(V$1,($Q1340-evaluationDate)/365)</f>
        <v>1.2096603284134314E-3</v>
      </c>
      <c r="W1340" s="78">
        <f>_xll.qlAbcdMathFunctionValue(W$1,($Q1340-evaluationDate)/365)</f>
        <v>1.2318725266854277E-3</v>
      </c>
      <c r="X1340" s="78">
        <f>_xll.qlAbcdMathFunctionValue(X$1,($Q1340-evaluationDate)/365)</f>
        <v>1.7469702804396873E-4</v>
      </c>
      <c r="Y1340" s="78">
        <f>_xll.qlAbcdMathFunctionValue(Y$1,($Q1340-evaluationDate)/365)</f>
        <v>1.7459408741942202E-4</v>
      </c>
    </row>
    <row r="1341" spans="16:25" x14ac:dyDescent="0.25">
      <c r="P1341" s="64" t="s">
        <v>99</v>
      </c>
      <c r="Q1341" s="147">
        <f>_xll.qlCalendarAdvance(Calendar,Q1340,P1341,,,trigger)</f>
        <v>48933</v>
      </c>
      <c r="R1341" s="78">
        <f>_xll.qlAbcdMathFunctionValue(R$1,($Q1341-evaluationDate)/365)</f>
        <v>2.7270485470054593E-4</v>
      </c>
      <c r="S1341" s="78">
        <f>_xll.qlAbcdMathFunctionValue(S$1,($Q1341-evaluationDate)/365)</f>
        <v>2.7797212329633308E-4</v>
      </c>
      <c r="T1341" s="78">
        <f>_xll.qlAbcdMathFunctionValue(T$1,($Q1341-evaluationDate)/365)</f>
        <v>7.7845536516058574E-4</v>
      </c>
      <c r="U1341" s="78">
        <f>_xll.qlAbcdMathFunctionValue(U$1,($Q1341-evaluationDate)/365)</f>
        <v>7.8018204281732762E-4</v>
      </c>
      <c r="V1341" s="78">
        <f>_xll.qlAbcdMathFunctionValue(V$1,($Q1341-evaluationDate)/365)</f>
        <v>1.2088597233815873E-3</v>
      </c>
      <c r="W1341" s="78">
        <f>_xll.qlAbcdMathFunctionValue(W$1,($Q1341-evaluationDate)/365)</f>
        <v>1.2309684629425745E-3</v>
      </c>
      <c r="X1341" s="78">
        <f>_xll.qlAbcdMathFunctionValue(X$1,($Q1341-evaluationDate)/365)</f>
        <v>1.7474120177767317E-4</v>
      </c>
      <c r="Y1341" s="78">
        <f>_xll.qlAbcdMathFunctionValue(Y$1,($Q1341-evaluationDate)/365)</f>
        <v>1.7463870959429328E-4</v>
      </c>
    </row>
    <row r="1342" spans="16:25" x14ac:dyDescent="0.25">
      <c r="P1342" s="64" t="s">
        <v>99</v>
      </c>
      <c r="Q1342" s="147">
        <f>_xll.qlCalendarAdvance(Calendar,Q1341,P1342,,,trigger)</f>
        <v>48940</v>
      </c>
      <c r="R1342" s="78">
        <f>_xll.qlAbcdMathFunctionValue(R$1,($Q1342-evaluationDate)/365)</f>
        <v>2.7231422213570269E-4</v>
      </c>
      <c r="S1342" s="78">
        <f>_xll.qlAbcdMathFunctionValue(S$1,($Q1342-evaluationDate)/365)</f>
        <v>2.7755684973373296E-4</v>
      </c>
      <c r="T1342" s="78">
        <f>_xll.qlAbcdMathFunctionValue(T$1,($Q1342-evaluationDate)/365)</f>
        <v>7.7819369936995349E-4</v>
      </c>
      <c r="U1342" s="78">
        <f>_xll.qlAbcdMathFunctionValue(U$1,($Q1342-evaluationDate)/365)</f>
        <v>7.7991239371601401E-4</v>
      </c>
      <c r="V1342" s="78">
        <f>_xll.qlAbcdMathFunctionValue(V$1,($Q1342-evaluationDate)/365)</f>
        <v>1.2080628573742031E-3</v>
      </c>
      <c r="W1342" s="78">
        <f>_xll.qlAbcdMathFunctionValue(W$1,($Q1342-evaluationDate)/365)</f>
        <v>1.2300685886844354E-3</v>
      </c>
      <c r="X1342" s="78">
        <f>_xll.qlAbcdMathFunctionValue(X$1,($Q1342-evaluationDate)/365)</f>
        <v>1.7478518295190775E-4</v>
      </c>
      <c r="Y1342" s="78">
        <f>_xll.qlAbcdMathFunctionValue(Y$1,($Q1342-evaluationDate)/365)</f>
        <v>1.746831374849457E-4</v>
      </c>
    </row>
    <row r="1343" spans="16:25" x14ac:dyDescent="0.25">
      <c r="P1343" s="64" t="s">
        <v>99</v>
      </c>
      <c r="Q1343" s="147">
        <f>_xll.qlCalendarAdvance(Calendar,Q1342,P1343,,,trigger)</f>
        <v>48947</v>
      </c>
      <c r="R1343" s="78">
        <f>_xll.qlAbcdMathFunctionValue(R$1,($Q1343-evaluationDate)/365)</f>
        <v>2.7192541955420953E-4</v>
      </c>
      <c r="S1343" s="78">
        <f>_xll.qlAbcdMathFunctionValue(S$1,($Q1343-evaluationDate)/365)</f>
        <v>2.7714351423008591E-4</v>
      </c>
      <c r="T1343" s="78">
        <f>_xll.qlAbcdMathFunctionValue(T$1,($Q1343-evaluationDate)/365)</f>
        <v>7.7793324443230173E-4</v>
      </c>
      <c r="U1343" s="78">
        <f>_xll.qlAbcdMathFunctionValue(U$1,($Q1343-evaluationDate)/365)</f>
        <v>7.7964398979320844E-4</v>
      </c>
      <c r="V1343" s="78">
        <f>_xll.qlAbcdMathFunctionValue(V$1,($Q1343-evaluationDate)/365)</f>
        <v>1.2072697140380381E-3</v>
      </c>
      <c r="W1343" s="78">
        <f>_xll.qlAbcdMathFunctionValue(W$1,($Q1343-evaluationDate)/365)</f>
        <v>1.2291728858271219E-3</v>
      </c>
      <c r="X1343" s="78">
        <f>_xll.qlAbcdMathFunctionValue(X$1,($Q1343-evaluationDate)/365)</f>
        <v>1.7482897230825642E-4</v>
      </c>
      <c r="Y1343" s="78">
        <f>_xll.qlAbcdMathFunctionValue(Y$1,($Q1343-evaluationDate)/365)</f>
        <v>1.7472737183780123E-4</v>
      </c>
    </row>
    <row r="1344" spans="16:25" x14ac:dyDescent="0.25">
      <c r="P1344" s="64" t="s">
        <v>99</v>
      </c>
      <c r="Q1344" s="147">
        <f>_xll.qlCalendarAdvance(Calendar,Q1343,P1344,,,trigger)</f>
        <v>48954</v>
      </c>
      <c r="R1344" s="78">
        <f>_xll.qlAbcdMathFunctionValue(R$1,($Q1344-evaluationDate)/365)</f>
        <v>2.7153843891110092E-4</v>
      </c>
      <c r="S1344" s="78">
        <f>_xll.qlAbcdMathFunctionValue(S$1,($Q1344-evaluationDate)/365)</f>
        <v>2.7673210831901361E-4</v>
      </c>
      <c r="T1344" s="78">
        <f>_xll.qlAbcdMathFunctionValue(T$1,($Q1344-evaluationDate)/365)</f>
        <v>7.7767399513369256E-4</v>
      </c>
      <c r="U1344" s="78">
        <f>_xll.qlAbcdMathFunctionValue(U$1,($Q1344-evaluationDate)/365)</f>
        <v>7.793768257065032E-4</v>
      </c>
      <c r="V1344" s="78">
        <f>_xll.qlAbcdMathFunctionValue(V$1,($Q1344-evaluationDate)/365)</f>
        <v>1.2064802770832574E-3</v>
      </c>
      <c r="W1344" s="78">
        <f>_xll.qlAbcdMathFunctionValue(W$1,($Q1344-evaluationDate)/365)</f>
        <v>1.2282813363549893E-3</v>
      </c>
      <c r="X1344" s="78">
        <f>_xll.qlAbcdMathFunctionValue(X$1,($Q1344-evaluationDate)/365)</f>
        <v>1.7487257058621444E-4</v>
      </c>
      <c r="Y1344" s="78">
        <f>_xll.qlAbcdMathFunctionValue(Y$1,($Q1344-evaluationDate)/365)</f>
        <v>1.7477141339719527E-4</v>
      </c>
    </row>
    <row r="1345" spans="16:25" x14ac:dyDescent="0.25">
      <c r="P1345" s="64" t="s">
        <v>99</v>
      </c>
      <c r="Q1345" s="147">
        <f>_xll.qlCalendarAdvance(Calendar,Q1344,P1345,,,trigger)</f>
        <v>48961</v>
      </c>
      <c r="R1345" s="78">
        <f>_xll.qlAbcdMathFunctionValue(R$1,($Q1345-evaluationDate)/365)</f>
        <v>2.7115327219292564E-4</v>
      </c>
      <c r="S1345" s="78">
        <f>_xll.qlAbcdMathFunctionValue(S$1,($Q1345-evaluationDate)/365)</f>
        <v>2.7632262356688521E-4</v>
      </c>
      <c r="T1345" s="78">
        <f>_xll.qlAbcdMathFunctionValue(T$1,($Q1345-evaluationDate)/365)</f>
        <v>7.7741594627976347E-4</v>
      </c>
      <c r="U1345" s="78">
        <f>_xll.qlAbcdMathFunctionValue(U$1,($Q1345-evaluationDate)/365)</f>
        <v>7.7911089613339434E-4</v>
      </c>
      <c r="V1345" s="78">
        <f>_xll.qlAbcdMathFunctionValue(V$1,($Q1345-evaluationDate)/365)</f>
        <v>1.2056945302832485E-3</v>
      </c>
      <c r="W1345" s="78">
        <f>_xll.qlAbcdMathFunctionValue(W$1,($Q1345-evaluationDate)/365)</f>
        <v>1.2273939223204557E-3</v>
      </c>
      <c r="X1345" s="78">
        <f>_xll.qlAbcdMathFunctionValue(X$1,($Q1345-evaluationDate)/365)</f>
        <v>1.7491597852318716E-4</v>
      </c>
      <c r="Y1345" s="78">
        <f>_xll.qlAbcdMathFunctionValue(Y$1,($Q1345-evaluationDate)/365)</f>
        <v>1.7481526290537573E-4</v>
      </c>
    </row>
    <row r="1346" spans="16:25" x14ac:dyDescent="0.25">
      <c r="P1346" s="64" t="s">
        <v>99</v>
      </c>
      <c r="Q1346" s="147">
        <f>_xll.qlCalendarAdvance(Calendar,Q1345,P1346,,,trigger)</f>
        <v>48968</v>
      </c>
      <c r="R1346" s="78">
        <f>_xll.qlAbcdMathFunctionValue(R$1,($Q1346-evaluationDate)/365)</f>
        <v>2.7076991141765415E-4</v>
      </c>
      <c r="S1346" s="78">
        <f>_xll.qlAbcdMathFunctionValue(S$1,($Q1346-evaluationDate)/365)</f>
        <v>2.7591505157272456E-4</v>
      </c>
      <c r="T1346" s="78">
        <f>_xll.qlAbcdMathFunctionValue(T$1,($Q1346-evaluationDate)/365)</f>
        <v>7.7715909269567658E-4</v>
      </c>
      <c r="U1346" s="78">
        <f>_xll.qlAbcdMathFunctionValue(U$1,($Q1346-evaluationDate)/365)</f>
        <v>7.7884619577123205E-4</v>
      </c>
      <c r="V1346" s="78">
        <f>_xll.qlAbcdMathFunctionValue(V$1,($Q1346-evaluationDate)/365)</f>
        <v>1.2049124574744405E-3</v>
      </c>
      <c r="W1346" s="78">
        <f>_xll.qlAbcdMathFunctionValue(W$1,($Q1346-evaluationDate)/365)</f>
        <v>1.2265106258438233E-3</v>
      </c>
      <c r="X1346" s="78">
        <f>_xll.qlAbcdMathFunctionValue(X$1,($Q1346-evaluationDate)/365)</f>
        <v>1.7495919685448936E-4</v>
      </c>
      <c r="Y1346" s="78">
        <f>_xll.qlAbcdMathFunctionValue(Y$1,($Q1346-evaluationDate)/365)</f>
        <v>1.7485892110250185E-4</v>
      </c>
    </row>
    <row r="1347" spans="16:25" x14ac:dyDescent="0.25">
      <c r="P1347" s="64" t="s">
        <v>99</v>
      </c>
      <c r="Q1347" s="147">
        <f>_xll.qlCalendarAdvance(Calendar,Q1346,P1347,,,trigger)</f>
        <v>48975</v>
      </c>
      <c r="R1347" s="78">
        <f>_xll.qlAbcdMathFunctionValue(R$1,($Q1347-evaluationDate)/365)</f>
        <v>2.7038834863458397E-4</v>
      </c>
      <c r="S1347" s="78">
        <f>_xll.qlAbcdMathFunctionValue(S$1,($Q1347-evaluationDate)/365)</f>
        <v>2.7550938396811572E-4</v>
      </c>
      <c r="T1347" s="78">
        <f>_xll.qlAbcdMathFunctionValue(T$1,($Q1347-evaluationDate)/365)</f>
        <v>7.7690342922606779E-4</v>
      </c>
      <c r="U1347" s="78">
        <f>_xll.qlAbcdMathFunctionValue(U$1,($Q1347-evaluationDate)/365)</f>
        <v>7.7858271933717012E-4</v>
      </c>
      <c r="V1347" s="78">
        <f>_xll.qlAbcdMathFunctionValue(V$1,($Q1347-evaluationDate)/365)</f>
        <v>1.2041340425561202E-3</v>
      </c>
      <c r="W1347" s="78">
        <f>_xll.qlAbcdMathFunctionValue(W$1,($Q1347-evaluationDate)/365)</f>
        <v>1.2256314291130973E-3</v>
      </c>
      <c r="X1347" s="78">
        <f>_xll.qlAbcdMathFunctionValue(X$1,($Q1347-evaluationDate)/365)</f>
        <v>1.7500222631334445E-4</v>
      </c>
      <c r="Y1347" s="78">
        <f>_xll.qlAbcdMathFunctionValue(Y$1,($Q1347-evaluationDate)/365)</f>
        <v>1.7490238872664332E-4</v>
      </c>
    </row>
    <row r="1348" spans="16:25" x14ac:dyDescent="0.25">
      <c r="P1348" s="64" t="s">
        <v>99</v>
      </c>
      <c r="Q1348" s="147">
        <f>_xll.qlCalendarAdvance(Calendar,Q1347,P1348,,,trigger)</f>
        <v>48982</v>
      </c>
      <c r="R1348" s="78">
        <f>_xll.qlAbcdMathFunctionValue(R$1,($Q1348-evaluationDate)/365)</f>
        <v>2.7000857592424722E-4</v>
      </c>
      <c r="S1348" s="78">
        <f>_xll.qlAbcdMathFunctionValue(S$1,($Q1348-evaluationDate)/365)</f>
        <v>2.7510561241711018E-4</v>
      </c>
      <c r="T1348" s="78">
        <f>_xll.qlAbcdMathFunctionValue(T$1,($Q1348-evaluationDate)/365)</f>
        <v>7.7664895073499616E-4</v>
      </c>
      <c r="U1348" s="78">
        <f>_xll.qlAbcdMathFunctionValue(U$1,($Q1348-evaluationDate)/365)</f>
        <v>7.7832046156811607E-4</v>
      </c>
      <c r="V1348" s="78">
        <f>_xll.qlAbcdMathFunctionValue(V$1,($Q1348-evaluationDate)/365)</f>
        <v>1.2033592694902506E-3</v>
      </c>
      <c r="W1348" s="78">
        <f>_xll.qlAbcdMathFunctionValue(W$1,($Q1348-evaluationDate)/365)</f>
        <v>1.2247563143838059E-3</v>
      </c>
      <c r="X1348" s="78">
        <f>_xll.qlAbcdMathFunctionValue(X$1,($Q1348-evaluationDate)/365)</f>
        <v>1.7504506763088372E-4</v>
      </c>
      <c r="Y1348" s="78">
        <f>_xll.qlAbcdMathFunctionValue(Y$1,($Q1348-evaluationDate)/365)</f>
        <v>1.7494566651377942E-4</v>
      </c>
    </row>
    <row r="1349" spans="16:25" x14ac:dyDescent="0.25">
      <c r="P1349" s="64" t="s">
        <v>99</v>
      </c>
      <c r="Q1349" s="147">
        <f>_xll.qlCalendarAdvance(Calendar,Q1348,P1349,,,trigger)</f>
        <v>48989</v>
      </c>
      <c r="R1349" s="78">
        <f>_xll.qlAbcdMathFunctionValue(R$1,($Q1349-evaluationDate)/365)</f>
        <v>2.6963058539831639E-4</v>
      </c>
      <c r="S1349" s="78">
        <f>_xll.qlAbcdMathFunctionValue(S$1,($Q1349-evaluationDate)/365)</f>
        <v>2.7470372861613271E-4</v>
      </c>
      <c r="T1349" s="78">
        <f>_xll.qlAbcdMathFunctionValue(T$1,($Q1349-evaluationDate)/365)</f>
        <v>7.7639565210589287E-4</v>
      </c>
      <c r="U1349" s="78">
        <f>_xll.qlAbcdMathFunctionValue(U$1,($Q1349-evaluationDate)/365)</f>
        <v>7.780594172206802E-4</v>
      </c>
      <c r="V1349" s="78">
        <f>_xll.qlAbcdMathFunctionValue(V$1,($Q1349-evaluationDate)/365)</f>
        <v>1.2025881223012872E-3</v>
      </c>
      <c r="W1349" s="78">
        <f>_xll.qlAbcdMathFunctionValue(W$1,($Q1349-evaluationDate)/365)</f>
        <v>1.2238852639788191E-3</v>
      </c>
      <c r="X1349" s="78">
        <f>_xll.qlAbcdMathFunctionValue(X$1,($Q1349-evaluationDate)/365)</f>
        <v>1.7508772153614584E-4</v>
      </c>
      <c r="Y1349" s="78">
        <f>_xll.qlAbcdMathFunctionValue(Y$1,($Q1349-evaluationDate)/365)</f>
        <v>1.7498875519779818E-4</v>
      </c>
    </row>
    <row r="1350" spans="16:25" x14ac:dyDescent="0.25">
      <c r="P1350" s="64" t="s">
        <v>99</v>
      </c>
      <c r="Q1350" s="147">
        <f>_xll.qlCalendarAdvance(Calendar,Q1349,P1350,,,trigger)</f>
        <v>48996</v>
      </c>
      <c r="R1350" s="78">
        <f>_xll.qlAbcdMathFunctionValue(R$1,($Q1350-evaluationDate)/365)</f>
        <v>2.6925436919951159E-4</v>
      </c>
      <c r="S1350" s="78">
        <f>_xll.qlAbcdMathFunctionValue(S$1,($Q1350-evaluationDate)/365)</f>
        <v>2.7430372429388815E-4</v>
      </c>
      <c r="T1350" s="78">
        <f>_xll.qlAbcdMathFunctionValue(T$1,($Q1350-evaluationDate)/365)</f>
        <v>7.7614352824151018E-4</v>
      </c>
      <c r="U1350" s="78">
        <f>_xll.qlAbcdMathFunctionValue(U$1,($Q1350-evaluationDate)/365)</f>
        <v>7.777995810711257E-4</v>
      </c>
      <c r="V1350" s="78">
        <f>_xll.qlAbcdMathFunctionValue(V$1,($Q1350-evaluationDate)/365)</f>
        <v>1.2018205850759969E-3</v>
      </c>
      <c r="W1350" s="78">
        <f>_xll.qlAbcdMathFunctionValue(W$1,($Q1350-evaluationDate)/365)</f>
        <v>1.2230182602881688E-3</v>
      </c>
      <c r="X1350" s="78">
        <f>_xll.qlAbcdMathFunctionValue(X$1,($Q1350-evaluationDate)/365)</f>
        <v>1.7513018875607624E-4</v>
      </c>
      <c r="Y1350" s="78">
        <f>_xll.qlAbcdMathFunctionValue(Y$1,($Q1350-evaluationDate)/365)</f>
        <v>1.7503165551049568E-4</v>
      </c>
    </row>
    <row r="1351" spans="16:25" x14ac:dyDescent="0.25">
      <c r="P1351" s="64" t="s">
        <v>99</v>
      </c>
      <c r="Q1351" s="147">
        <f>_xll.qlCalendarAdvance(Calendar,Q1350,P1351,,,trigger)</f>
        <v>49003</v>
      </c>
      <c r="R1351" s="78">
        <f>_xll.qlAbcdMathFunctionValue(R$1,($Q1351-evaluationDate)/365)</f>
        <v>2.688799195015067E-4</v>
      </c>
      <c r="S1351" s="78">
        <f>_xll.qlAbcdMathFunctionValue(S$1,($Q1351-evaluationDate)/365)</f>
        <v>2.7390559121126784E-4</v>
      </c>
      <c r="T1351" s="78">
        <f>_xll.qlAbcdMathFunctionValue(T$1,($Q1351-evaluationDate)/365)</f>
        <v>7.7589257406387102E-4</v>
      </c>
      <c r="U1351" s="78">
        <f>_xll.qlAbcdMathFunctionValue(U$1,($Q1351-evaluationDate)/365)</f>
        <v>7.7754094791531738E-4</v>
      </c>
      <c r="V1351" s="78">
        <f>_xll.qlAbcdMathFunctionValue(V$1,($Q1351-evaluationDate)/365)</f>
        <v>1.2010566419632755E-3</v>
      </c>
      <c r="W1351" s="78">
        <f>_xll.qlAbcdMathFunctionValue(W$1,($Q1351-evaluationDate)/365)</f>
        <v>1.2221552857688668E-3</v>
      </c>
      <c r="X1351" s="78">
        <f>_xll.qlAbcdMathFunctionValue(X$1,($Q1351-evaluationDate)/365)</f>
        <v>1.7517247001552677E-4</v>
      </c>
      <c r="Y1351" s="78">
        <f>_xll.qlAbcdMathFunctionValue(Y$1,($Q1351-evaluationDate)/365)</f>
        <v>1.7507436818157545E-4</v>
      </c>
    </row>
    <row r="1352" spans="16:25" x14ac:dyDescent="0.25">
      <c r="P1352" s="64" t="s">
        <v>99</v>
      </c>
      <c r="Q1352" s="147">
        <f>_xll.qlCalendarAdvance(Calendar,Q1351,P1352,,,trigger)</f>
        <v>49010</v>
      </c>
      <c r="R1352" s="78">
        <f>_xll.qlAbcdMathFunctionValue(R$1,($Q1352-evaluationDate)/365)</f>
        <v>2.6850722850883639E-4</v>
      </c>
      <c r="S1352" s="78">
        <f>_xll.qlAbcdMathFunctionValue(S$1,($Q1352-evaluationDate)/365)</f>
        <v>2.7350932116125559E-4</v>
      </c>
      <c r="T1352" s="78">
        <f>_xll.qlAbcdMathFunctionValue(T$1,($Q1352-evaluationDate)/365)</f>
        <v>7.7564278451421683E-4</v>
      </c>
      <c r="U1352" s="78">
        <f>_xll.qlAbcdMathFunctionValue(U$1,($Q1352-evaluationDate)/365)</f>
        <v>7.77283512568672E-4</v>
      </c>
      <c r="V1352" s="78">
        <f>_xll.qlAbcdMathFunctionValue(V$1,($Q1352-evaluationDate)/365)</f>
        <v>1.2002962771739633E-3</v>
      </c>
      <c r="W1352" s="78">
        <f>_xll.qlAbcdMathFunctionValue(W$1,($Q1352-evaluationDate)/365)</f>
        <v>1.2212963229447243E-3</v>
      </c>
      <c r="X1352" s="78">
        <f>_xll.qlAbcdMathFunctionValue(X$1,($Q1352-evaluationDate)/365)</f>
        <v>1.7521456603725519E-4</v>
      </c>
      <c r="Y1352" s="78">
        <f>_xll.qlAbcdMathFunctionValue(Y$1,($Q1352-evaluationDate)/365)</f>
        <v>1.7511689393864797E-4</v>
      </c>
    </row>
    <row r="1353" spans="16:25" x14ac:dyDescent="0.25">
      <c r="P1353" s="64" t="s">
        <v>99</v>
      </c>
      <c r="Q1353" s="147">
        <f>_xll.qlCalendarAdvance(Calendar,Q1352,P1353,,,trigger)</f>
        <v>49017</v>
      </c>
      <c r="R1353" s="78">
        <f>_xll.qlAbcdMathFunctionValue(R$1,($Q1353-evaluationDate)/365)</f>
        <v>2.6813628845680248E-4</v>
      </c>
      <c r="S1353" s="78">
        <f>_xll.qlAbcdMathFunctionValue(S$1,($Q1353-evaluationDate)/365)</f>
        <v>2.7311490596883476E-4</v>
      </c>
      <c r="T1353" s="78">
        <f>_xll.qlAbcdMathFunctionValue(T$1,($Q1353-evaluationDate)/365)</f>
        <v>7.7539415455295767E-4</v>
      </c>
      <c r="U1353" s="78">
        <f>_xll.qlAbcdMathFunctionValue(U$1,($Q1353-evaluationDate)/365)</f>
        <v>7.7702726986610658E-4</v>
      </c>
      <c r="V1353" s="78">
        <f>_xll.qlAbcdMathFunctionValue(V$1,($Q1353-evaluationDate)/365)</f>
        <v>1.1995394749806652E-3</v>
      </c>
      <c r="W1353" s="78">
        <f>_xll.qlAbcdMathFunctionValue(W$1,($Q1353-evaluationDate)/365)</f>
        <v>1.2204413544061698E-3</v>
      </c>
      <c r="X1353" s="78">
        <f>_xll.qlAbcdMathFunctionValue(X$1,($Q1353-evaluationDate)/365)</f>
        <v>1.7525647754192499E-4</v>
      </c>
      <c r="Y1353" s="78">
        <f>_xll.qlAbcdMathFunctionValue(Y$1,($Q1353-evaluationDate)/365)</f>
        <v>1.7515923350723005E-4</v>
      </c>
    </row>
    <row r="1354" spans="16:25" x14ac:dyDescent="0.25">
      <c r="P1354" s="64" t="s">
        <v>99</v>
      </c>
      <c r="Q1354" s="147">
        <f>_xll.qlCalendarAdvance(Calendar,Q1353,P1354,,,trigger)</f>
        <v>49024</v>
      </c>
      <c r="R1354" s="78">
        <f>_xll.qlAbcdMathFunctionValue(R$1,($Q1354-evaluationDate)/365)</f>
        <v>2.6776709161138067E-4</v>
      </c>
      <c r="S1354" s="78">
        <f>_xll.qlAbcdMathFunctionValue(S$1,($Q1354-evaluationDate)/365)</f>
        <v>2.7272233749089377E-4</v>
      </c>
      <c r="T1354" s="78">
        <f>_xll.qlAbcdMathFunctionValue(T$1,($Q1354-evaluationDate)/365)</f>
        <v>7.7514667915961992E-4</v>
      </c>
      <c r="U1354" s="78">
        <f>_xll.qlAbcdMathFunctionValue(U$1,($Q1354-evaluationDate)/365)</f>
        <v>7.7677221466198806E-4</v>
      </c>
      <c r="V1354" s="78">
        <f>_xll.qlAbcdMathFunctionValue(V$1,($Q1354-evaluationDate)/365)</f>
        <v>1.1987862197175661E-3</v>
      </c>
      <c r="W1354" s="78">
        <f>_xll.qlAbcdMathFunctionValue(W$1,($Q1354-evaluationDate)/365)</f>
        <v>1.219590362810068E-3</v>
      </c>
      <c r="X1354" s="78">
        <f>_xll.qlAbcdMathFunctionValue(X$1,($Q1354-evaluationDate)/365)</f>
        <v>1.7529820524810519E-4</v>
      </c>
      <c r="Y1354" s="78">
        <f>_xll.qlAbcdMathFunctionValue(Y$1,($Q1354-evaluationDate)/365)</f>
        <v>1.752013876107446E-4</v>
      </c>
    </row>
    <row r="1355" spans="16:25" x14ac:dyDescent="0.25">
      <c r="P1355" s="64" t="s">
        <v>99</v>
      </c>
      <c r="Q1355" s="147">
        <f>_xll.qlCalendarAdvance(Calendar,Q1354,P1355,,,trigger)</f>
        <v>49031</v>
      </c>
      <c r="R1355" s="78">
        <f>_xll.qlAbcdMathFunctionValue(R$1,($Q1355-evaluationDate)/365)</f>
        <v>2.6739963026912777E-4</v>
      </c>
      <c r="S1355" s="78">
        <f>_xll.qlAbcdMathFunctionValue(S$1,($Q1355-evaluationDate)/365)</f>
        <v>2.7233160761613336E-4</v>
      </c>
      <c r="T1355" s="78">
        <f>_xll.qlAbcdMathFunctionValue(T$1,($Q1355-evaluationDate)/365)</f>
        <v>7.7490035333279577E-4</v>
      </c>
      <c r="U1355" s="78">
        <f>_xll.qlAbcdMathFunctionValue(U$1,($Q1355-evaluationDate)/365)</f>
        <v>7.7651834183008292E-4</v>
      </c>
      <c r="V1355" s="78">
        <f>_xll.qlAbcdMathFunctionValue(V$1,($Q1355-evaluationDate)/365)</f>
        <v>1.1980364957802502E-3</v>
      </c>
      <c r="W1355" s="78">
        <f>_xll.qlAbcdMathFunctionValue(W$1,($Q1355-evaluationDate)/365)</f>
        <v>1.2187433308795386E-3</v>
      </c>
      <c r="X1355" s="78">
        <f>_xll.qlAbcdMathFunctionValue(X$1,($Q1355-evaluationDate)/365)</f>
        <v>1.7533974987227001E-4</v>
      </c>
      <c r="Y1355" s="78">
        <f>_xll.qlAbcdMathFunctionValue(Y$1,($Q1355-evaluationDate)/365)</f>
        <v>1.752433569705202E-4</v>
      </c>
    </row>
    <row r="1356" spans="16:25" x14ac:dyDescent="0.25">
      <c r="P1356" s="64" t="s">
        <v>99</v>
      </c>
      <c r="Q1356" s="147">
        <f>_xll.qlCalendarAdvance(Calendar,Q1355,P1356,,,trigger)</f>
        <v>49038</v>
      </c>
      <c r="R1356" s="78">
        <f>_xll.qlAbcdMathFunctionValue(R$1,($Q1356-evaluationDate)/365)</f>
        <v>2.6703389675708771E-4</v>
      </c>
      <c r="S1356" s="78">
        <f>_xll.qlAbcdMathFunctionValue(S$1,($Q1356-evaluationDate)/365)</f>
        <v>2.7194270826497223E-4</v>
      </c>
      <c r="T1356" s="78">
        <f>_xll.qlAbcdMathFunctionValue(T$1,($Q1356-evaluationDate)/365)</f>
        <v>7.7465517209009138E-4</v>
      </c>
      <c r="U1356" s="78">
        <f>_xll.qlAbcdMathFunctionValue(U$1,($Q1356-evaluationDate)/365)</f>
        <v>7.7626564626350511E-4</v>
      </c>
      <c r="V1356" s="78">
        <f>_xll.qlAbcdMathFunctionValue(V$1,($Q1356-evaluationDate)/365)</f>
        <v>1.1972902876255169E-3</v>
      </c>
      <c r="W1356" s="78">
        <f>_xll.qlAbcdMathFunctionValue(W$1,($Q1356-evaluationDate)/365)</f>
        <v>1.2179002414037731E-3</v>
      </c>
      <c r="X1356" s="78">
        <f>_xll.qlAbcdMathFunctionValue(X$1,($Q1356-evaluationDate)/365)</f>
        <v>1.7538111212879906E-4</v>
      </c>
      <c r="Y1356" s="78">
        <f>_xll.qlAbcdMathFunctionValue(Y$1,($Q1356-evaluationDate)/365)</f>
        <v>1.7528514230579094E-4</v>
      </c>
    </row>
    <row r="1357" spans="16:25" x14ac:dyDescent="0.25">
      <c r="P1357" s="64" t="s">
        <v>99</v>
      </c>
      <c r="Q1357" s="147">
        <f>_xll.qlCalendarAdvance(Calendar,Q1356,P1357,,,trigger)</f>
        <v>49045</v>
      </c>
      <c r="R1357" s="78">
        <f>_xll.qlAbcdMathFunctionValue(R$1,($Q1357-evaluationDate)/365)</f>
        <v>2.6666988343269926E-4</v>
      </c>
      <c r="S1357" s="78">
        <f>_xll.qlAbcdMathFunctionValue(S$1,($Q1357-evaluationDate)/365)</f>
        <v>2.7155563138945405E-4</v>
      </c>
      <c r="T1357" s="78">
        <f>_xll.qlAbcdMathFunctionValue(T$1,($Q1357-evaluationDate)/365)</f>
        <v>7.7441113046807614E-4</v>
      </c>
      <c r="U1357" s="78">
        <f>_xll.qlAbcdMathFunctionValue(U$1,($Q1357-evaluationDate)/365)</f>
        <v>7.7601412287466595E-4</v>
      </c>
      <c r="V1357" s="78">
        <f>_xll.qlAbcdMathFunctionValue(V$1,($Q1357-evaluationDate)/365)</f>
        <v>1.1965475797711999E-3</v>
      </c>
      <c r="W1357" s="78">
        <f>_xll.qlAbcdMathFunctionValue(W$1,($Q1357-evaluationDate)/365)</f>
        <v>1.2170610772378543E-3</v>
      </c>
      <c r="X1357" s="78">
        <f>_xll.qlAbcdMathFunctionValue(X$1,($Q1357-evaluationDate)/365)</f>
        <v>1.7542229272997714E-4</v>
      </c>
      <c r="Y1357" s="78">
        <f>_xll.qlAbcdMathFunctionValue(Y$1,($Q1357-evaluationDate)/365)</f>
        <v>1.7532674433369614E-4</v>
      </c>
    </row>
    <row r="1358" spans="16:25" x14ac:dyDescent="0.25">
      <c r="P1358" s="64" t="s">
        <v>99</v>
      </c>
      <c r="Q1358" s="147">
        <f>_xll.qlCalendarAdvance(Calendar,Q1357,P1358,,,trigger)</f>
        <v>49052</v>
      </c>
      <c r="R1358" s="78">
        <f>_xll.qlAbcdMathFunctionValue(R$1,($Q1358-evaluationDate)/365)</f>
        <v>2.6630758268370204E-4</v>
      </c>
      <c r="S1358" s="78">
        <f>_xll.qlAbcdMathFunctionValue(S$1,($Q1358-evaluationDate)/365)</f>
        <v>2.7117036897315329E-4</v>
      </c>
      <c r="T1358" s="78">
        <f>_xll.qlAbcdMathFunctionValue(T$1,($Q1358-evaluationDate)/365)</f>
        <v>7.7416822352223056E-4</v>
      </c>
      <c r="U1358" s="78">
        <f>_xll.qlAbcdMathFunctionValue(U$1,($Q1358-evaluationDate)/365)</f>
        <v>7.7576376659522291E-4</v>
      </c>
      <c r="V1358" s="78">
        <f>_xll.qlAbcdMathFunctionValue(V$1,($Q1358-evaluationDate)/365)</f>
        <v>1.1958083567959838E-3</v>
      </c>
      <c r="W1358" s="78">
        <f>_xll.qlAbcdMathFunctionValue(W$1,($Q1358-evaluationDate)/365)</f>
        <v>1.2162258213025724E-3</v>
      </c>
      <c r="X1358" s="78">
        <f>_xll.qlAbcdMathFunctionValue(X$1,($Q1358-evaluationDate)/365)</f>
        <v>1.7546329238599437E-4</v>
      </c>
      <c r="Y1358" s="78">
        <f>_xll.qlAbcdMathFunctionValue(Y$1,($Q1358-evaluationDate)/365)</f>
        <v>1.7536816376928044E-4</v>
      </c>
    </row>
    <row r="1359" spans="16:25" x14ac:dyDescent="0.25">
      <c r="P1359" s="64" t="s">
        <v>99</v>
      </c>
      <c r="Q1359" s="147">
        <f>_xll.qlCalendarAdvance(Calendar,Q1358,P1359,,,trigger)</f>
        <v>49059</v>
      </c>
      <c r="R1359" s="78">
        <f>_xll.qlAbcdMathFunctionValue(R$1,($Q1359-evaluationDate)/365)</f>
        <v>2.6594698692804426E-4</v>
      </c>
      <c r="S1359" s="78">
        <f>_xll.qlAbcdMathFunctionValue(S$1,($Q1359-evaluationDate)/365)</f>
        <v>2.7078691303108229E-4</v>
      </c>
      <c r="T1359" s="78">
        <f>_xll.qlAbcdMathFunctionValue(T$1,($Q1359-evaluationDate)/365)</f>
        <v>7.7392644632689523E-4</v>
      </c>
      <c r="U1359" s="78">
        <f>_xll.qlAbcdMathFunctionValue(U$1,($Q1359-evaluationDate)/365)</f>
        <v>7.7551457237602824E-4</v>
      </c>
      <c r="V1359" s="78">
        <f>_xll.qlAbcdMathFunctionValue(V$1,($Q1359-evaluationDate)/365)</f>
        <v>1.1950726033392229E-3</v>
      </c>
      <c r="W1359" s="78">
        <f>_xll.qlAbcdMathFunctionValue(W$1,($Q1359-evaluationDate)/365)</f>
        <v>1.2153944565842453E-3</v>
      </c>
      <c r="X1359" s="78">
        <f>_xll.qlAbcdMathFunctionValue(X$1,($Q1359-evaluationDate)/365)</f>
        <v>1.7550411180494637E-4</v>
      </c>
      <c r="Y1359" s="78">
        <f>_xll.qlAbcdMathFunctionValue(Y$1,($Q1359-evaluationDate)/365)</f>
        <v>1.7540940132549352E-4</v>
      </c>
    </row>
    <row r="1360" spans="16:25" x14ac:dyDescent="0.25">
      <c r="P1360" s="64" t="s">
        <v>99</v>
      </c>
      <c r="Q1360" s="147">
        <f>_xll.qlCalendarAdvance(Calendar,Q1359,P1360,,,trigger)</f>
        <v>49066</v>
      </c>
      <c r="R1360" s="78">
        <f>_xll.qlAbcdMathFunctionValue(R$1,($Q1360-evaluationDate)/365)</f>
        <v>2.6558808861378919E-4</v>
      </c>
      <c r="S1360" s="78">
        <f>_xll.qlAbcdMathFunctionValue(S$1,($Q1360-evaluationDate)/365)</f>
        <v>2.7040525560959706E-4</v>
      </c>
      <c r="T1360" s="78">
        <f>_xll.qlAbcdMathFunctionValue(T$1,($Q1360-evaluationDate)/365)</f>
        <v>7.7368579397521921E-4</v>
      </c>
      <c r="U1360" s="78">
        <f>_xll.qlAbcdMathFunctionValue(U$1,($Q1360-evaluationDate)/365)</f>
        <v>7.7526653518707786E-4</v>
      </c>
      <c r="V1360" s="78">
        <f>_xll.qlAbcdMathFunctionValue(V$1,($Q1360-evaluationDate)/365)</f>
        <v>1.1943403041007575E-3</v>
      </c>
      <c r="W1360" s="78">
        <f>_xll.qlAbcdMathFunctionValue(W$1,($Q1360-evaluationDate)/365)</f>
        <v>1.2145669661345337E-3</v>
      </c>
      <c r="X1360" s="78">
        <f>_xll.qlAbcdMathFunctionValue(X$1,($Q1360-evaluationDate)/365)</f>
        <v>1.7554475169283447E-4</v>
      </c>
      <c r="Y1360" s="78">
        <f>_xll.qlAbcdMathFunctionValue(Y$1,($Q1360-evaluationDate)/365)</f>
        <v>1.7545045771319041E-4</v>
      </c>
    </row>
    <row r="1361" spans="16:25" x14ac:dyDescent="0.25">
      <c r="P1361" s="64" t="s">
        <v>99</v>
      </c>
      <c r="Q1361" s="147">
        <f>_xll.qlCalendarAdvance(Calendar,Q1360,P1361,,,trigger)</f>
        <v>49073</v>
      </c>
      <c r="R1361" s="78">
        <f>_xll.qlAbcdMathFunctionValue(R$1,($Q1361-evaluationDate)/365)</f>
        <v>2.6523088021902243E-4</v>
      </c>
      <c r="S1361" s="78">
        <f>_xll.qlAbcdMathFunctionValue(S$1,($Q1361-evaluationDate)/365)</f>
        <v>2.7002538878630417E-4</v>
      </c>
      <c r="T1361" s="78">
        <f>_xll.qlAbcdMathFunctionValue(T$1,($Q1361-evaluationDate)/365)</f>
        <v>7.7344626157910853E-4</v>
      </c>
      <c r="U1361" s="78">
        <f>_xll.qlAbcdMathFunctionValue(U$1,($Q1361-evaluationDate)/365)</f>
        <v>7.7501965001746027E-4</v>
      </c>
      <c r="V1361" s="78">
        <f>_xll.qlAbcdMathFunctionValue(V$1,($Q1361-evaluationDate)/365)</f>
        <v>1.1936114438407333E-3</v>
      </c>
      <c r="W1361" s="78">
        <f>_xll.qlAbcdMathFunctionValue(W$1,($Q1361-evaluationDate)/365)</f>
        <v>1.2137433330702599E-3</v>
      </c>
      <c r="X1361" s="78">
        <f>_xll.qlAbcdMathFunctionValue(X$1,($Q1361-evaluationDate)/365)</f>
        <v>1.755852127535659E-4</v>
      </c>
      <c r="Y1361" s="78">
        <f>_xll.qlAbcdMathFunctionValue(Y$1,($Q1361-evaluationDate)/365)</f>
        <v>1.7549133364113149E-4</v>
      </c>
    </row>
    <row r="1362" spans="16:25" x14ac:dyDescent="0.25">
      <c r="P1362" s="64" t="s">
        <v>99</v>
      </c>
      <c r="Q1362" s="147">
        <f>_xll.qlCalendarAdvance(Calendar,Q1361,P1362,,,trigger)</f>
        <v>49080</v>
      </c>
      <c r="R1362" s="78">
        <f>_xll.qlAbcdMathFunctionValue(R$1,($Q1362-evaluationDate)/365)</f>
        <v>2.6487535425175903E-4</v>
      </c>
      <c r="S1362" s="78">
        <f>_xll.qlAbcdMathFunctionValue(S$1,($Q1362-evaluationDate)/365)</f>
        <v>2.6964730466996707E-4</v>
      </c>
      <c r="T1362" s="78">
        <f>_xll.qlAbcdMathFunctionValue(T$1,($Q1362-evaluationDate)/365)</f>
        <v>7.7320784426917468E-4</v>
      </c>
      <c r="U1362" s="78">
        <f>_xll.qlAbcdMathFunctionValue(U$1,($Q1362-evaluationDate)/365)</f>
        <v>7.7477391187530517E-4</v>
      </c>
      <c r="V1362" s="78">
        <f>_xll.qlAbcdMathFunctionValue(V$1,($Q1362-evaluationDate)/365)</f>
        <v>1.192886007379418E-3</v>
      </c>
      <c r="W1362" s="78">
        <f>_xll.qlAbcdMathFunctionValue(W$1,($Q1362-evaluationDate)/365)</f>
        <v>1.2129235405732256E-3</v>
      </c>
      <c r="X1362" s="78">
        <f>_xll.qlAbcdMathFunctionValue(X$1,($Q1362-evaluationDate)/365)</f>
        <v>1.7562549568895429E-4</v>
      </c>
      <c r="Y1362" s="78">
        <f>_xll.qlAbcdMathFunctionValue(Y$1,($Q1362-evaluationDate)/365)</f>
        <v>1.7553202981598261E-4</v>
      </c>
    </row>
    <row r="1363" spans="16:25" x14ac:dyDescent="0.25">
      <c r="P1363" s="64" t="s">
        <v>99</v>
      </c>
      <c r="Q1363" s="147">
        <f>_xll.qlCalendarAdvance(Calendar,Q1362,P1363,,,trigger)</f>
        <v>49087</v>
      </c>
      <c r="R1363" s="78">
        <f>_xll.qlAbcdMathFunctionValue(R$1,($Q1363-evaluationDate)/365)</f>
        <v>2.6452150324985025E-4</v>
      </c>
      <c r="S1363" s="78">
        <f>_xll.qlAbcdMathFunctionValue(S$1,($Q1363-evaluationDate)/365)</f>
        <v>2.6927099540041238E-4</v>
      </c>
      <c r="T1363" s="78">
        <f>_xll.qlAbcdMathFunctionValue(T$1,($Q1363-evaluationDate)/365)</f>
        <v>7.7297053719468239E-4</v>
      </c>
      <c r="U1363" s="78">
        <f>_xll.qlAbcdMathFunctionValue(U$1,($Q1363-evaluationDate)/365)</f>
        <v>7.7452931578773194E-4</v>
      </c>
      <c r="V1363" s="78">
        <f>_xll.qlAbcdMathFunctionValue(V$1,($Q1363-evaluationDate)/365)</f>
        <v>1.1921639795970196E-3</v>
      </c>
      <c r="W1363" s="78">
        <f>_xll.qlAbcdMathFunctionValue(W$1,($Q1363-evaluationDate)/365)</f>
        <v>1.2121075718900275E-3</v>
      </c>
      <c r="X1363" s="78">
        <f>_xll.qlAbcdMathFunctionValue(X$1,($Q1363-evaluationDate)/365)</f>
        <v>1.7566560119871999E-4</v>
      </c>
      <c r="Y1363" s="78">
        <f>_xll.qlAbcdMathFunctionValue(Y$1,($Q1363-evaluationDate)/365)</f>
        <v>1.7557254694231555E-4</v>
      </c>
    </row>
    <row r="1364" spans="16:25" x14ac:dyDescent="0.25">
      <c r="P1364" s="64" t="s">
        <v>99</v>
      </c>
      <c r="Q1364" s="147">
        <f>_xll.qlCalendarAdvance(Calendar,Q1363,P1364,,,trigger)</f>
        <v>49094</v>
      </c>
      <c r="R1364" s="78">
        <f>_xll.qlAbcdMathFunctionValue(R$1,($Q1364-evaluationDate)/365)</f>
        <v>2.6416931978089168E-4</v>
      </c>
      <c r="S1364" s="78">
        <f>_xll.qlAbcdMathFunctionValue(S$1,($Q1364-evaluationDate)/365)</f>
        <v>2.6889645314843704E-4</v>
      </c>
      <c r="T1364" s="78">
        <f>_xll.qlAbcdMathFunctionValue(T$1,($Q1364-evaluationDate)/365)</f>
        <v>7.7273433552349925E-4</v>
      </c>
      <c r="U1364" s="78">
        <f>_xll.qlAbcdMathFunctionValue(U$1,($Q1364-evaluationDate)/365)</f>
        <v>7.7428585680079859E-4</v>
      </c>
      <c r="V1364" s="78">
        <f>_xll.qlAbcdMathFunctionValue(V$1,($Q1364-evaluationDate)/365)</f>
        <v>1.1914453454335053E-3</v>
      </c>
      <c r="W1364" s="78">
        <f>_xll.qlAbcdMathFunctionValue(W$1,($Q1364-evaluationDate)/365)</f>
        <v>1.2112954103318772E-3</v>
      </c>
      <c r="X1364" s="78">
        <f>_xll.qlAbcdMathFunctionValue(X$1,($Q1364-evaluationDate)/365)</f>
        <v>1.757055299804905E-4</v>
      </c>
      <c r="Y1364" s="78">
        <f>_xll.qlAbcdMathFunctionValue(Y$1,($Q1364-evaluationDate)/365)</f>
        <v>1.7561288572260812E-4</v>
      </c>
    </row>
    <row r="1365" spans="16:25" x14ac:dyDescent="0.25">
      <c r="P1365" s="64" t="s">
        <v>99</v>
      </c>
      <c r="Q1365" s="147">
        <f>_xll.qlCalendarAdvance(Calendar,Q1364,P1365,,,trigger)</f>
        <v>49101</v>
      </c>
      <c r="R1365" s="78">
        <f>_xll.qlAbcdMathFunctionValue(R$1,($Q1365-evaluationDate)/365)</f>
        <v>2.638187964421294E-4</v>
      </c>
      <c r="S1365" s="78">
        <f>_xll.qlAbcdMathFunctionValue(S$1,($Q1365-evaluationDate)/365)</f>
        <v>2.6852367011571412E-4</v>
      </c>
      <c r="T1365" s="78">
        <f>_xll.qlAbcdMathFunctionValue(T$1,($Q1365-evaluationDate)/365)</f>
        <v>7.7249923444204234E-4</v>
      </c>
      <c r="U1365" s="78">
        <f>_xll.qlAbcdMathFunctionValue(U$1,($Q1365-evaluationDate)/365)</f>
        <v>7.7404352997944984E-4</v>
      </c>
      <c r="V1365" s="78">
        <f>_xll.qlAbcdMathFunctionValue(V$1,($Q1365-evaluationDate)/365)</f>
        <v>1.1907300898884184E-3</v>
      </c>
      <c r="W1365" s="78">
        <f>_xll.qlAbcdMathFunctionValue(W$1,($Q1365-evaluationDate)/365)</f>
        <v>1.2104870392744159E-3</v>
      </c>
      <c r="X1365" s="78">
        <f>_xll.qlAbcdMathFunctionValue(X$1,($Q1365-evaluationDate)/365)</f>
        <v>1.7574528272980118E-4</v>
      </c>
      <c r="Y1365" s="78">
        <f>_xll.qlAbcdMathFunctionValue(Y$1,($Q1365-evaluationDate)/365)</f>
        <v>1.7565304685724474E-4</v>
      </c>
    </row>
    <row r="1366" spans="16:25" x14ac:dyDescent="0.25">
      <c r="P1366" s="64" t="s">
        <v>99</v>
      </c>
      <c r="Q1366" s="147">
        <f>_xll.qlCalendarAdvance(Calendar,Q1365,P1366,,,trigger)</f>
        <v>49108</v>
      </c>
      <c r="R1366" s="78">
        <f>_xll.qlAbcdMathFunctionValue(R$1,($Q1366-evaluationDate)/365)</f>
        <v>2.6346992586036831E-4</v>
      </c>
      <c r="S1366" s="78">
        <f>_xll.qlAbcdMathFunctionValue(S$1,($Q1366-evaluationDate)/365)</f>
        <v>2.6815263853469996E-4</v>
      </c>
      <c r="T1366" s="78">
        <f>_xll.qlAbcdMathFunctionValue(T$1,($Q1366-evaluationDate)/365)</f>
        <v>7.7226522915522806E-4</v>
      </c>
      <c r="U1366" s="78">
        <f>_xll.qlAbcdMathFunctionValue(U$1,($Q1366-evaluationDate)/365)</f>
        <v>7.7380233040746612E-4</v>
      </c>
      <c r="V1366" s="78">
        <f>_xll.qlAbcdMathFunctionValue(V$1,($Q1366-evaluationDate)/365)</f>
        <v>1.1900181980206968E-3</v>
      </c>
      <c r="W1366" s="78">
        <f>_xll.qlAbcdMathFunctionValue(W$1,($Q1366-evaluationDate)/365)</f>
        <v>1.2096824421575329E-3</v>
      </c>
      <c r="X1366" s="78">
        <f>_xll.qlAbcdMathFunctionValue(X$1,($Q1366-evaluationDate)/365)</f>
        <v>1.7578486014009574E-4</v>
      </c>
      <c r="Y1366" s="78">
        <f>_xll.qlAbcdMathFunctionValue(Y$1,($Q1366-evaluationDate)/365)</f>
        <v>1.7569303104451677E-4</v>
      </c>
    </row>
    <row r="1367" spans="16:25" x14ac:dyDescent="0.25">
      <c r="P1367" s="64" t="s">
        <v>99</v>
      </c>
      <c r="Q1367" s="147">
        <f>_xll.qlCalendarAdvance(Calendar,Q1366,P1367,,,trigger)</f>
        <v>49115</v>
      </c>
      <c r="R1367" s="78">
        <f>_xll.qlAbcdMathFunctionValue(R$1,($Q1367-evaluationDate)/365)</f>
        <v>2.6312270069187894E-4</v>
      </c>
      <c r="S1367" s="78">
        <f>_xll.qlAbcdMathFunctionValue(S$1,($Q1367-evaluationDate)/365)</f>
        <v>2.6778335066854044E-4</v>
      </c>
      <c r="T1367" s="78">
        <f>_xll.qlAbcdMathFunctionValue(T$1,($Q1367-evaluationDate)/365)</f>
        <v>7.7203231488641921E-4</v>
      </c>
      <c r="U1367" s="78">
        <f>_xll.qlAbcdMathFunctionValue(U$1,($Q1367-evaluationDate)/365)</f>
        <v>7.7356225318741167E-4</v>
      </c>
      <c r="V1367" s="78">
        <f>_xll.qlAbcdMathFunctionValue(V$1,($Q1367-evaluationDate)/365)</f>
        <v>1.1893096549484919E-3</v>
      </c>
      <c r="W1367" s="78">
        <f>_xll.qlAbcdMathFunctionValue(W$1,($Q1367-evaluationDate)/365)</f>
        <v>1.2088816024851817E-3</v>
      </c>
      <c r="X1367" s="78">
        <f>_xll.qlAbcdMathFunctionValue(X$1,($Q1367-evaluationDate)/365)</f>
        <v>1.75824262902727E-4</v>
      </c>
      <c r="Y1367" s="78">
        <f>_xll.qlAbcdMathFunctionValue(Y$1,($Q1367-evaluationDate)/365)</f>
        <v>1.7573283898062315E-4</v>
      </c>
    </row>
    <row r="1368" spans="16:25" x14ac:dyDescent="0.25">
      <c r="P1368" s="64" t="s">
        <v>99</v>
      </c>
      <c r="Q1368" s="147">
        <f>_xll.qlCalendarAdvance(Calendar,Q1367,P1368,,,trigger)</f>
        <v>49122</v>
      </c>
      <c r="R1368" s="78">
        <f>_xll.qlAbcdMathFunctionValue(R$1,($Q1368-evaluationDate)/365)</f>
        <v>2.6277711362230531E-4</v>
      </c>
      <c r="S1368" s="78">
        <f>_xll.qlAbcdMathFunctionValue(S$1,($Q1368-evaluationDate)/365)</f>
        <v>2.6741579881097788E-4</v>
      </c>
      <c r="T1368" s="78">
        <f>_xll.qlAbcdMathFunctionValue(T$1,($Q1368-evaluationDate)/365)</f>
        <v>7.7180048687737403E-4</v>
      </c>
      <c r="U1368" s="78">
        <f>_xll.qlAbcdMathFunctionValue(U$1,($Q1368-evaluationDate)/365)</f>
        <v>7.7332329344058284E-4</v>
      </c>
      <c r="V1368" s="78">
        <f>_xll.qlAbcdMathFunctionValue(V$1,($Q1368-evaluationDate)/365)</f>
        <v>1.188604445848986E-3</v>
      </c>
      <c r="W1368" s="78">
        <f>_xll.qlAbcdMathFunctionValue(W$1,($Q1368-evaluationDate)/365)</f>
        <v>1.2080845038251985E-3</v>
      </c>
      <c r="X1368" s="78">
        <f>_xll.qlAbcdMathFunctionValue(X$1,($Q1368-evaluationDate)/365)</f>
        <v>1.7586349170695752E-4</v>
      </c>
      <c r="Y1368" s="78">
        <f>_xll.qlAbcdMathFunctionValue(Y$1,($Q1368-evaluationDate)/365)</f>
        <v>1.75772471359671E-4</v>
      </c>
    </row>
    <row r="1369" spans="16:25" x14ac:dyDescent="0.25">
      <c r="P1369" s="64" t="s">
        <v>99</v>
      </c>
      <c r="Q1369" s="147">
        <f>_xll.qlCalendarAdvance(Calendar,Q1368,P1369,,,trigger)</f>
        <v>49129</v>
      </c>
      <c r="R1369" s="78">
        <f>_xll.qlAbcdMathFunctionValue(R$1,($Q1369-evaluationDate)/365)</f>
        <v>2.6243315736657231E-4</v>
      </c>
      <c r="S1369" s="78">
        <f>_xll.qlAbcdMathFunctionValue(S$1,($Q1369-evaluationDate)/365)</f>
        <v>2.6704997528625789E-4</v>
      </c>
      <c r="T1369" s="78">
        <f>_xll.qlAbcdMathFunctionValue(T$1,($Q1369-evaluationDate)/365)</f>
        <v>7.7156974038819384E-4</v>
      </c>
      <c r="U1369" s="78">
        <f>_xll.qlAbcdMathFunctionValue(U$1,($Q1369-evaluationDate)/365)</f>
        <v>7.7308544630695717E-4</v>
      </c>
      <c r="V1369" s="78">
        <f>_xll.qlAbcdMathFunctionValue(V$1,($Q1369-evaluationDate)/365)</f>
        <v>1.1879025559582116E-3</v>
      </c>
      <c r="W1369" s="78">
        <f>_xll.qlAbcdMathFunctionValue(W$1,($Q1369-evaluationDate)/365)</f>
        <v>1.2072911298091173E-3</v>
      </c>
      <c r="X1369" s="78">
        <f>_xll.qlAbcdMathFunctionValue(X$1,($Q1369-evaluationDate)/365)</f>
        <v>1.7590254723996054E-4</v>
      </c>
      <c r="Y1369" s="78">
        <f>_xll.qlAbcdMathFunctionValue(Y$1,($Q1369-evaluationDate)/365)</f>
        <v>1.7581192887367611E-4</v>
      </c>
    </row>
    <row r="1370" spans="16:25" x14ac:dyDescent="0.25">
      <c r="P1370" s="64" t="s">
        <v>99</v>
      </c>
      <c r="Q1370" s="147">
        <f>_xll.qlCalendarAdvance(Calendar,Q1369,P1370,,,trigger)</f>
        <v>49136</v>
      </c>
      <c r="R1370" s="78">
        <f>_xll.qlAbcdMathFunctionValue(R$1,($Q1370-evaluationDate)/365)</f>
        <v>2.6209082466879341E-4</v>
      </c>
      <c r="S1370" s="78">
        <f>_xll.qlAbcdMathFunctionValue(S$1,($Q1370-evaluationDate)/365)</f>
        <v>2.6668587244903566E-4</v>
      </c>
      <c r="T1370" s="78">
        <f>_xll.qlAbcdMathFunctionValue(T$1,($Q1370-evaluationDate)/365)</f>
        <v>7.7134007069727152E-4</v>
      </c>
      <c r="U1370" s="78">
        <f>_xll.qlAbcdMathFunctionValue(U$1,($Q1370-evaluationDate)/365)</f>
        <v>7.7284870694514091E-4</v>
      </c>
      <c r="V1370" s="78">
        <f>_xll.qlAbcdMathFunctionValue(V$1,($Q1370-evaluationDate)/365)</f>
        <v>1.1872039705708697E-3</v>
      </c>
      <c r="W1370" s="78">
        <f>_xll.qlAbcdMathFunctionValue(W$1,($Q1370-evaluationDate)/365)</f>
        <v>1.2065014641319883E-3</v>
      </c>
      <c r="X1370" s="78">
        <f>_xll.qlAbcdMathFunctionValue(X$1,($Q1370-evaluationDate)/365)</f>
        <v>1.7594143018682075E-4</v>
      </c>
      <c r="Y1370" s="78">
        <f>_xll.qlAbcdMathFunctionValue(Y$1,($Q1370-evaluationDate)/365)</f>
        <v>1.7585121221256385E-4</v>
      </c>
    </row>
    <row r="1371" spans="16:25" x14ac:dyDescent="0.25">
      <c r="P1371" s="64" t="s">
        <v>99</v>
      </c>
      <c r="Q1371" s="147">
        <f>_xll.qlCalendarAdvance(Calendar,Q1370,P1371,,,trigger)</f>
        <v>49143</v>
      </c>
      <c r="R1371" s="78">
        <f>_xll.qlAbcdMathFunctionValue(R$1,($Q1371-evaluationDate)/365)</f>
        <v>2.6175010830217842E-4</v>
      </c>
      <c r="S1371" s="78">
        <f>_xll.qlAbcdMathFunctionValue(S$1,($Q1371-evaluationDate)/365)</f>
        <v>2.6632348268428323E-4</v>
      </c>
      <c r="T1371" s="78">
        <f>_xll.qlAbcdMathFunctionValue(T$1,($Q1371-evaluationDate)/365)</f>
        <v>7.7111147310123939E-4</v>
      </c>
      <c r="U1371" s="78">
        <f>_xll.qlAbcdMathFunctionValue(U$1,($Q1371-evaluationDate)/365)</f>
        <v>7.7261307053231784E-4</v>
      </c>
      <c r="V1371" s="78">
        <f>_xll.qlAbcdMathFunctionValue(V$1,($Q1371-evaluationDate)/365)</f>
        <v>1.1865086750401485E-3</v>
      </c>
      <c r="W1371" s="78">
        <f>_xll.qlAbcdMathFunctionValue(W$1,($Q1371-evaluationDate)/365)</f>
        <v>1.2057154905521937E-3</v>
      </c>
      <c r="X1371" s="78">
        <f>_xll.qlAbcdMathFunctionValue(X$1,($Q1371-evaluationDate)/365)</f>
        <v>1.759801412305353E-4</v>
      </c>
      <c r="Y1371" s="78">
        <f>_xll.qlAbcdMathFunctionValue(Y$1,($Q1371-evaluationDate)/365)</f>
        <v>1.758903220641699E-4</v>
      </c>
    </row>
    <row r="1372" spans="16:25" x14ac:dyDescent="0.25">
      <c r="P1372" s="64" t="s">
        <v>99</v>
      </c>
      <c r="Q1372" s="147">
        <f>_xll.qlCalendarAdvance(Calendar,Q1371,P1372,,,trigger)</f>
        <v>49150</v>
      </c>
      <c r="R1372" s="78">
        <f>_xll.qlAbcdMathFunctionValue(R$1,($Q1372-evaluationDate)/365)</f>
        <v>2.6141100106894118E-4</v>
      </c>
      <c r="S1372" s="78">
        <f>_xll.qlAbcdMathFunctionValue(S$1,($Q1372-evaluationDate)/365)</f>
        <v>2.6596279840719584E-4</v>
      </c>
      <c r="T1372" s="78">
        <f>_xll.qlAbcdMathFunctionValue(T$1,($Q1372-evaluationDate)/365)</f>
        <v>7.7088394291491768E-4</v>
      </c>
      <c r="U1372" s="78">
        <f>_xll.qlAbcdMathFunctionValue(U$1,($Q1372-evaluationDate)/365)</f>
        <v>7.7237853226419723E-4</v>
      </c>
      <c r="V1372" s="78">
        <f>_xll.qlAbcdMathFunctionValue(V$1,($Q1372-evaluationDate)/365)</f>
        <v>1.1858166547775413E-3</v>
      </c>
      <c r="W1372" s="78">
        <f>_xll.qlAbcdMathFunctionValue(W$1,($Q1372-evaluationDate)/365)</f>
        <v>1.2049331928912651E-3</v>
      </c>
      <c r="X1372" s="78">
        <f>_xll.qlAbcdMathFunctionValue(X$1,($Q1372-evaluationDate)/365)</f>
        <v>1.7601868105201473E-4</v>
      </c>
      <c r="Y1372" s="78">
        <f>_xll.qlAbcdMathFunctionValue(Y$1,($Q1372-evaluationDate)/365)</f>
        <v>1.7592925911424109E-4</v>
      </c>
    </row>
    <row r="1373" spans="16:25" x14ac:dyDescent="0.25">
      <c r="P1373" s="64" t="s">
        <v>99</v>
      </c>
      <c r="Q1373" s="147">
        <f>_xll.qlCalendarAdvance(Calendar,Q1372,P1373,,,trigger)</f>
        <v>49157</v>
      </c>
      <c r="R1373" s="78">
        <f>_xll.qlAbcdMathFunctionValue(R$1,($Q1373-evaluationDate)/365)</f>
        <v>2.6107349580020776E-4</v>
      </c>
      <c r="S1373" s="78">
        <f>_xll.qlAbcdMathFunctionValue(S$1,($Q1373-evaluationDate)/365)</f>
        <v>2.6560381206309971E-4</v>
      </c>
      <c r="T1373" s="78">
        <f>_xll.qlAbcdMathFunctionValue(T$1,($Q1373-evaluationDate)/365)</f>
        <v>7.7065747547126252E-4</v>
      </c>
      <c r="U1373" s="78">
        <f>_xll.qlAbcdMathFunctionValue(U$1,($Q1373-evaluationDate)/365)</f>
        <v>7.7214508735496236E-4</v>
      </c>
      <c r="V1373" s="78">
        <f>_xll.qlAbcdMathFunctionValue(V$1,($Q1373-evaluationDate)/365)</f>
        <v>1.1851278952526674E-3</v>
      </c>
      <c r="W1373" s="78">
        <f>_xll.qlAbcdMathFunctionValue(W$1,($Q1373-evaluationDate)/365)</f>
        <v>1.2041545550337002E-3</v>
      </c>
      <c r="X1373" s="78">
        <f>_xll.qlAbcdMathFunctionValue(X$1,($Q1373-evaluationDate)/365)</f>
        <v>1.7605705033008404E-4</v>
      </c>
      <c r="Y1373" s="78">
        <f>_xll.qlAbcdMathFunctionValue(Y$1,($Q1373-evaluationDate)/365)</f>
        <v>1.7596802404643626E-4</v>
      </c>
    </row>
    <row r="1374" spans="16:25" x14ac:dyDescent="0.25">
      <c r="P1374" s="64" t="s">
        <v>99</v>
      </c>
      <c r="Q1374" s="147">
        <f>_xll.qlCalendarAdvance(Calendar,Q1373,P1374,,,trigger)</f>
        <v>49164</v>
      </c>
      <c r="R1374" s="78">
        <f>_xll.qlAbcdMathFunctionValue(R$1,($Q1374-evaluationDate)/365)</f>
        <v>2.6073758535592398E-4</v>
      </c>
      <c r="S1374" s="78">
        <f>_xll.qlAbcdMathFunctionValue(S$1,($Q1374-evaluationDate)/365)</f>
        <v>2.6524651612735783E-4</v>
      </c>
      <c r="T1374" s="78">
        <f>_xll.qlAbcdMathFunctionValue(T$1,($Q1374-evaluationDate)/365)</f>
        <v>7.7043206612131376E-4</v>
      </c>
      <c r="U1374" s="78">
        <f>_xll.qlAbcdMathFunctionValue(U$1,($Q1374-evaluationDate)/365)</f>
        <v>7.7191273103721864E-4</v>
      </c>
      <c r="V1374" s="78">
        <f>_xll.qlAbcdMathFunctionValue(V$1,($Q1374-evaluationDate)/365)</f>
        <v>1.1844423819930892E-3</v>
      </c>
      <c r="W1374" s="78">
        <f>_xll.qlAbcdMathFunctionValue(W$1,($Q1374-evaluationDate)/365)</f>
        <v>1.2033795609267795E-3</v>
      </c>
      <c r="X1374" s="78">
        <f>_xll.qlAbcdMathFunctionValue(X$1,($Q1374-evaluationDate)/365)</f>
        <v>1.7609524974148376E-4</v>
      </c>
      <c r="Y1374" s="78">
        <f>_xll.qlAbcdMathFunctionValue(Y$1,($Q1374-evaluationDate)/365)</f>
        <v>1.7600661754232734E-4</v>
      </c>
    </row>
    <row r="1375" spans="16:25" x14ac:dyDescent="0.25">
      <c r="P1375" s="64" t="s">
        <v>99</v>
      </c>
      <c r="Q1375" s="147">
        <f>_xll.qlCalendarAdvance(Calendar,Q1374,P1375,,,trigger)</f>
        <v>49171</v>
      </c>
      <c r="R1375" s="78">
        <f>_xll.qlAbcdMathFunctionValue(R$1,($Q1375-evaluationDate)/365)</f>
        <v>2.6040326262476393E-4</v>
      </c>
      <c r="S1375" s="78">
        <f>_xll.qlAbcdMathFunctionValue(S$1,($Q1375-evaluationDate)/365)</f>
        <v>2.6489090310527805E-4</v>
      </c>
      <c r="T1375" s="78">
        <f>_xll.qlAbcdMathFunctionValue(T$1,($Q1375-evaluationDate)/365)</f>
        <v>7.7020771023414338E-4</v>
      </c>
      <c r="U1375" s="78">
        <f>_xll.qlAbcdMathFunctionValue(U$1,($Q1375-evaluationDate)/365)</f>
        <v>7.7168145856194154E-4</v>
      </c>
      <c r="V1375" s="78">
        <f>_xll.qlAbcdMathFunctionValue(V$1,($Q1375-evaluationDate)/365)</f>
        <v>1.1837601005841327E-3</v>
      </c>
      <c r="W1375" s="78">
        <f>_xll.qlAbcdMathFunctionValue(W$1,($Q1375-evaluationDate)/365)</f>
        <v>1.202608194580383E-3</v>
      </c>
      <c r="X1375" s="78">
        <f>_xll.qlAbcdMathFunctionValue(X$1,($Q1375-evaluationDate)/365)</f>
        <v>1.7613327996087119E-4</v>
      </c>
      <c r="Y1375" s="78">
        <f>_xll.qlAbcdMathFunctionValue(Y$1,($Q1375-evaluationDate)/365)</f>
        <v>1.7604504028140031E-4</v>
      </c>
    </row>
    <row r="1376" spans="16:25" x14ac:dyDescent="0.25">
      <c r="P1376" s="64" t="s">
        <v>99</v>
      </c>
      <c r="Q1376" s="147">
        <f>_xll.qlCalendarAdvance(Calendar,Q1375,P1376,,,trigger)</f>
        <v>49178</v>
      </c>
      <c r="R1376" s="78">
        <f>_xll.qlAbcdMathFunctionValue(R$1,($Q1376-evaluationDate)/365)</f>
        <v>2.6007052052403777E-4</v>
      </c>
      <c r="S1376" s="78">
        <f>_xll.qlAbcdMathFunctionValue(S$1,($Q1376-evaluationDate)/365)</f>
        <v>2.6453696553201947E-4</v>
      </c>
      <c r="T1376" s="78">
        <f>_xll.qlAbcdMathFunctionValue(T$1,($Q1376-evaluationDate)/365)</f>
        <v>7.6998440319680345E-4</v>
      </c>
      <c r="U1376" s="78">
        <f>_xll.qlAbcdMathFunctionValue(U$1,($Q1376-evaluationDate)/365)</f>
        <v>7.7145126519842522E-4</v>
      </c>
      <c r="V1376" s="78">
        <f>_xll.qlAbcdMathFunctionValue(V$1,($Q1376-evaluationDate)/365)</f>
        <v>1.1830810366687053E-3</v>
      </c>
      <c r="W1376" s="78">
        <f>_xll.qlAbcdMathFunctionValue(W$1,($Q1376-evaluationDate)/365)</f>
        <v>1.2018404400668072E-3</v>
      </c>
      <c r="X1376" s="78">
        <f>_xll.qlAbcdMathFunctionValue(X$1,($Q1376-evaluationDate)/365)</f>
        <v>1.7617114166082164E-4</v>
      </c>
      <c r="Y1376" s="78">
        <f>_xll.qlAbcdMathFunctionValue(Y$1,($Q1376-evaluationDate)/365)</f>
        <v>1.7608329294105631E-4</v>
      </c>
    </row>
    <row r="1377" spans="16:25" x14ac:dyDescent="0.25">
      <c r="P1377" s="64" t="s">
        <v>99</v>
      </c>
      <c r="Q1377" s="147">
        <f>_xll.qlCalendarAdvance(Calendar,Q1376,P1377,,,trigger)</f>
        <v>49185</v>
      </c>
      <c r="R1377" s="78">
        <f>_xll.qlAbcdMathFunctionValue(R$1,($Q1377-evaluationDate)/365)</f>
        <v>2.5973935199960019E-4</v>
      </c>
      <c r="S1377" s="78">
        <f>_xll.qlAbcdMathFunctionValue(S$1,($Q1377-evaluationDate)/365)</f>
        <v>2.6418469597249984E-4</v>
      </c>
      <c r="T1377" s="78">
        <f>_xll.qlAbcdMathFunctionValue(T$1,($Q1377-evaluationDate)/365)</f>
        <v>7.6976214041427418E-4</v>
      </c>
      <c r="U1377" s="78">
        <f>_xll.qlAbcdMathFunctionValue(U$1,($Q1377-evaluationDate)/365)</f>
        <v>7.7122214623423046E-4</v>
      </c>
      <c r="V1377" s="78">
        <f>_xll.qlAbcdMathFunctionValue(V$1,($Q1377-evaluationDate)/365)</f>
        <v>1.1824051759471174E-3</v>
      </c>
      <c r="W1377" s="78">
        <f>_xll.qlAbcdMathFunctionValue(W$1,($Q1377-evaluationDate)/365)</f>
        <v>1.2010762815205815E-3</v>
      </c>
      <c r="X1377" s="78">
        <f>_xll.qlAbcdMathFunctionValue(X$1,($Q1377-evaluationDate)/365)</f>
        <v>1.7620883551182955E-4</v>
      </c>
      <c r="Y1377" s="78">
        <f>_xll.qlAbcdMathFunctionValue(Y$1,($Q1377-evaluationDate)/365)</f>
        <v>1.7612137619661279E-4</v>
      </c>
    </row>
    <row r="1378" spans="16:25" x14ac:dyDescent="0.25">
      <c r="P1378" s="64" t="s">
        <v>99</v>
      </c>
      <c r="Q1378" s="147">
        <f>_xll.qlCalendarAdvance(Calendar,Q1377,P1378,,,trigger)</f>
        <v>49192</v>
      </c>
      <c r="R1378" s="78">
        <f>_xll.qlAbcdMathFunctionValue(R$1,($Q1378-evaluationDate)/365)</f>
        <v>2.5940975002575878E-4</v>
      </c>
      <c r="S1378" s="78">
        <f>_xll.qlAbcdMathFunctionValue(S$1,($Q1378-evaluationDate)/365)</f>
        <v>2.6383408702130293E-4</v>
      </c>
      <c r="T1378" s="78">
        <f>_xll.qlAbcdMathFunctionValue(T$1,($Q1378-evaluationDate)/365)</f>
        <v>7.6954091730941211E-4</v>
      </c>
      <c r="U1378" s="78">
        <f>_xll.qlAbcdMathFunctionValue(U$1,($Q1378-evaluationDate)/365)</f>
        <v>7.7099409697513246E-4</v>
      </c>
      <c r="V1378" s="78">
        <f>_xll.qlAbcdMathFunctionValue(V$1,($Q1378-evaluationDate)/365)</f>
        <v>1.1817325041768999E-3</v>
      </c>
      <c r="W1378" s="78">
        <f>_xll.qlAbcdMathFunctionValue(W$1,($Q1378-evaluationDate)/365)</f>
        <v>1.2003157031382859E-3</v>
      </c>
      <c r="X1378" s="78">
        <f>_xll.qlAbcdMathFunctionValue(X$1,($Q1378-evaluationDate)/365)</f>
        <v>1.7624636218231004E-4</v>
      </c>
      <c r="Y1378" s="78">
        <f>_xll.qlAbcdMathFunctionValue(Y$1,($Q1378-evaluationDate)/365)</f>
        <v>1.7615929072130467E-4</v>
      </c>
    </row>
    <row r="1379" spans="16:25" x14ac:dyDescent="0.25">
      <c r="P1379" s="64" t="s">
        <v>99</v>
      </c>
      <c r="Q1379" s="147">
        <f>_xll.qlCalendarAdvance(Calendar,Q1378,P1379,,,trigger)</f>
        <v>49199</v>
      </c>
      <c r="R1379" s="78">
        <f>_xll.qlAbcdMathFunctionValue(R$1,($Q1379-evaluationDate)/365)</f>
        <v>2.5908170760518233E-4</v>
      </c>
      <c r="S1379" s="78">
        <f>_xll.qlAbcdMathFunctionValue(S$1,($Q1379-evaluationDate)/365)</f>
        <v>2.6348513130258549E-4</v>
      </c>
      <c r="T1379" s="78">
        <f>_xll.qlAbcdMathFunctionValue(T$1,($Q1379-evaluationDate)/365)</f>
        <v>7.6932072932289774E-4</v>
      </c>
      <c r="U1379" s="78">
        <f>_xll.qlAbcdMathFunctionValue(U$1,($Q1379-evaluationDate)/365)</f>
        <v>7.7076711274506968E-4</v>
      </c>
      <c r="V1379" s="78">
        <f>_xll.qlAbcdMathFunctionValue(V$1,($Q1379-evaluationDate)/365)</f>
        <v>1.1810630071726255E-3</v>
      </c>
      <c r="W1379" s="78">
        <f>_xll.qlAbcdMathFunctionValue(W$1,($Q1379-evaluationDate)/365)</f>
        <v>1.1995586891783662E-3</v>
      </c>
      <c r="X1379" s="78">
        <f>_xll.qlAbcdMathFunctionValue(X$1,($Q1379-evaluationDate)/365)</f>
        <v>1.7628372233860013E-4</v>
      </c>
      <c r="Y1379" s="78">
        <f>_xll.qlAbcdMathFunctionValue(Y$1,($Q1379-evaluationDate)/365)</f>
        <v>1.7619703718628571E-4</v>
      </c>
    </row>
    <row r="1380" spans="16:25" x14ac:dyDescent="0.25">
      <c r="P1380" s="64" t="s">
        <v>99</v>
      </c>
      <c r="Q1380" s="147">
        <f>_xll.qlCalendarAdvance(Calendar,Q1379,P1380,,,trigger)</f>
        <v>49206</v>
      </c>
      <c r="R1380" s="78">
        <f>_xll.qlAbcdMathFunctionValue(R$1,($Q1380-evaluationDate)/365)</f>
        <v>2.5875521776880928E-4</v>
      </c>
      <c r="S1380" s="78">
        <f>_xll.qlAbcdMathFunctionValue(S$1,($Q1380-evaluationDate)/365)</f>
        <v>2.6313782146998468E-4</v>
      </c>
      <c r="T1380" s="78">
        <f>_xll.qlAbcdMathFunctionValue(T$1,($Q1380-evaluationDate)/365)</f>
        <v>7.6910157191318435E-4</v>
      </c>
      <c r="U1380" s="78">
        <f>_xll.qlAbcdMathFunctionValue(U$1,($Q1380-evaluationDate)/365)</f>
        <v>7.7054118888609114E-4</v>
      </c>
      <c r="V1380" s="78">
        <f>_xll.qlAbcdMathFunctionValue(V$1,($Q1380-evaluationDate)/365)</f>
        <v>1.1803966708057269E-3</v>
      </c>
      <c r="W1380" s="78">
        <f>_xll.qlAbcdMathFunctionValue(W$1,($Q1380-evaluationDate)/365)</f>
        <v>1.1988052239609525E-3</v>
      </c>
      <c r="X1380" s="78">
        <f>_xll.qlAbcdMathFunctionValue(X$1,($Q1380-evaluationDate)/365)</f>
        <v>1.7632091664496034E-4</v>
      </c>
      <c r="Y1380" s="78">
        <f>_xll.qlAbcdMathFunctionValue(Y$1,($Q1380-evaluationDate)/365)</f>
        <v>1.7623461626062973E-4</v>
      </c>
    </row>
    <row r="1381" spans="16:25" x14ac:dyDescent="0.25">
      <c r="P1381" s="64" t="s">
        <v>99</v>
      </c>
      <c r="Q1381" s="147">
        <f>_xll.qlCalendarAdvance(Calendar,Q1380,P1381,,,trigger)</f>
        <v>49213</v>
      </c>
      <c r="R1381" s="78">
        <f>_xll.qlAbcdMathFunctionValue(R$1,($Q1381-evaluationDate)/365)</f>
        <v>2.584302735757567E-4</v>
      </c>
      <c r="S1381" s="78">
        <f>_xll.qlAbcdMathFunctionValue(S$1,($Q1381-evaluationDate)/365)</f>
        <v>2.6279215020652563E-4</v>
      </c>
      <c r="T1381" s="78">
        <f>_xll.qlAbcdMathFunctionValue(T$1,($Q1381-evaluationDate)/365)</f>
        <v>7.6888344055644499E-4</v>
      </c>
      <c r="U1381" s="78">
        <f>_xll.qlAbcdMathFunctionValue(U$1,($Q1381-evaluationDate)/365)</f>
        <v>7.7031632075830485E-4</v>
      </c>
      <c r="V1381" s="78">
        <f>_xll.qlAbcdMathFunctionValue(V$1,($Q1381-evaluationDate)/365)</f>
        <v>1.1797334810043187E-3</v>
      </c>
      <c r="W1381" s="78">
        <f>_xll.qlAbcdMathFunctionValue(W$1,($Q1381-evaluationDate)/365)</f>
        <v>1.1980552918676745E-3</v>
      </c>
      <c r="X1381" s="78">
        <f>_xll.qlAbcdMathFunctionValue(X$1,($Q1381-evaluationDate)/365)</f>
        <v>1.7635794576357605E-4</v>
      </c>
      <c r="Y1381" s="78">
        <f>_xll.qlAbcdMathFunctionValue(Y$1,($Q1381-evaluationDate)/365)</f>
        <v>1.7627202861133205E-4</v>
      </c>
    </row>
    <row r="1382" spans="16:25" x14ac:dyDescent="0.25">
      <c r="P1382" s="64" t="s">
        <v>99</v>
      </c>
      <c r="Q1382" s="147">
        <f>_xll.qlCalendarAdvance(Calendar,Q1381,P1382,,,trigger)</f>
        <v>49220</v>
      </c>
      <c r="R1382" s="78">
        <f>_xll.qlAbcdMathFunctionValue(R$1,($Q1382-evaluationDate)/365)</f>
        <v>2.5810686811322901E-4</v>
      </c>
      <c r="S1382" s="78">
        <f>_xll.qlAbcdMathFunctionValue(S$1,($Q1382-evaluationDate)/365)</f>
        <v>2.6244811022452908E-4</v>
      </c>
      <c r="T1382" s="78">
        <f>_xll.qlAbcdMathFunctionValue(T$1,($Q1382-evaluationDate)/365)</f>
        <v>7.6866633074652185E-4</v>
      </c>
      <c r="U1382" s="78">
        <f>_xll.qlAbcdMathFunctionValue(U$1,($Q1382-evaluationDate)/365)</f>
        <v>7.7009250373982633E-4</v>
      </c>
      <c r="V1382" s="78">
        <f>_xll.qlAbcdMathFunctionValue(V$1,($Q1382-evaluationDate)/365)</f>
        <v>1.1790734237530165E-3</v>
      </c>
      <c r="W1382" s="78">
        <f>_xll.qlAbcdMathFunctionValue(W$1,($Q1382-evaluationDate)/365)</f>
        <v>1.1973088773414805E-3</v>
      </c>
      <c r="X1382" s="78">
        <f>_xll.qlAbcdMathFunctionValue(X$1,($Q1382-evaluationDate)/365)</f>
        <v>1.7639481035455911E-4</v>
      </c>
      <c r="Y1382" s="78">
        <f>_xll.qlAbcdMathFunctionValue(Y$1,($Q1382-evaluationDate)/365)</f>
        <v>1.763092749033109E-4</v>
      </c>
    </row>
    <row r="1383" spans="16:25" x14ac:dyDescent="0.25">
      <c r="P1383" s="64" t="s">
        <v>99</v>
      </c>
      <c r="Q1383" s="147">
        <f>_xll.qlCalendarAdvance(Calendar,Q1382,P1383,,,trigger)</f>
        <v>49227</v>
      </c>
      <c r="R1383" s="78">
        <f>_xll.qlAbcdMathFunctionValue(R$1,($Q1383-evaluationDate)/365)</f>
        <v>2.5778499449642612E-4</v>
      </c>
      <c r="S1383" s="78">
        <f>_xll.qlAbcdMathFunctionValue(S$1,($Q1383-evaluationDate)/365)</f>
        <v>2.6210569426551828E-4</v>
      </c>
      <c r="T1383" s="78">
        <f>_xll.qlAbcdMathFunctionValue(T$1,($Q1383-evaluationDate)/365)</f>
        <v>7.6845023799487278E-4</v>
      </c>
      <c r="U1383" s="78">
        <f>_xll.qlAbcdMathFunctionValue(U$1,($Q1383-evaluationDate)/365)</f>
        <v>7.698697332267256E-4</v>
      </c>
      <c r="V1383" s="78">
        <f>_xll.qlAbcdMathFunctionValue(V$1,($Q1383-evaluationDate)/365)</f>
        <v>1.1784164850927575E-3</v>
      </c>
      <c r="W1383" s="78">
        <f>_xll.qlAbcdMathFunctionValue(W$1,($Q1383-evaluationDate)/365)</f>
        <v>1.1965659648864517E-3</v>
      </c>
      <c r="X1383" s="78">
        <f>_xll.qlAbcdMathFunctionValue(X$1,($Q1383-evaluationDate)/365)</f>
        <v>1.7643151107594955E-4</v>
      </c>
      <c r="Y1383" s="78">
        <f>_xll.qlAbcdMathFunctionValue(Y$1,($Q1383-evaluationDate)/365)</f>
        <v>1.7634635579940884E-4</v>
      </c>
    </row>
    <row r="1384" spans="16:25" x14ac:dyDescent="0.25">
      <c r="P1384" s="64" t="s">
        <v>99</v>
      </c>
      <c r="Q1384" s="147">
        <f>_xll.qlCalendarAdvance(Calendar,Q1383,P1384,,,trigger)</f>
        <v>49234</v>
      </c>
      <c r="R1384" s="78">
        <f>_xll.qlAbcdMathFunctionValue(R$1,($Q1384-evaluationDate)/365)</f>
        <v>2.5746464586845334E-4</v>
      </c>
      <c r="S1384" s="78">
        <f>_xll.qlAbcdMathFunctionValue(S$1,($Q1384-evaluationDate)/365)</f>
        <v>2.6176489510012753E-4</v>
      </c>
      <c r="T1384" s="78">
        <f>_xll.qlAbcdMathFunctionValue(T$1,($Q1384-evaluationDate)/365)</f>
        <v>7.6823515783052071E-4</v>
      </c>
      <c r="U1384" s="78">
        <f>_xll.qlAbcdMathFunctionValue(U$1,($Q1384-evaluationDate)/365)</f>
        <v>7.6964800463297635E-4</v>
      </c>
      <c r="V1384" s="78">
        <f>_xll.qlAbcdMathFunctionValue(V$1,($Q1384-evaluationDate)/365)</f>
        <v>1.1777626511206207E-3</v>
      </c>
      <c r="W1384" s="78">
        <f>_xll.qlAbcdMathFunctionValue(W$1,($Q1384-evaluationDate)/365)</f>
        <v>1.1958265390676211E-3</v>
      </c>
      <c r="X1384" s="78">
        <f>_xll.qlAbcdMathFunctionValue(X$1,($Q1384-evaluationDate)/365)</f>
        <v>1.7646804858371706E-4</v>
      </c>
      <c r="Y1384" s="78">
        <f>_xll.qlAbcdMathFunctionValue(Y$1,($Q1384-evaluationDate)/365)</f>
        <v>1.7638327196039448E-4</v>
      </c>
    </row>
    <row r="1385" spans="16:25" x14ac:dyDescent="0.25">
      <c r="P1385" s="64" t="s">
        <v>99</v>
      </c>
      <c r="Q1385" s="147">
        <f>_xll.qlCalendarAdvance(Calendar,Q1384,P1385,,,trigger)</f>
        <v>49241</v>
      </c>
      <c r="R1385" s="78">
        <f>_xll.qlAbcdMathFunctionValue(R$1,($Q1385-evaluationDate)/365)</f>
        <v>2.5714581540022983E-4</v>
      </c>
      <c r="S1385" s="78">
        <f>_xll.qlAbcdMathFunctionValue(S$1,($Q1385-evaluationDate)/365)</f>
        <v>2.6142570552800909E-4</v>
      </c>
      <c r="T1385" s="78">
        <f>_xll.qlAbcdMathFunctionValue(T$1,($Q1385-evaluationDate)/365)</f>
        <v>7.680210858000007E-4</v>
      </c>
      <c r="U1385" s="78">
        <f>_xll.qlAbcdMathFunctionValue(U$1,($Q1385-evaluationDate)/365)</f>
        <v>7.6942731339040308E-4</v>
      </c>
      <c r="V1385" s="78">
        <f>_xll.qlAbcdMathFunctionValue(V$1,($Q1385-evaluationDate)/365)</f>
        <v>1.1771119079896483E-3</v>
      </c>
      <c r="W1385" s="78">
        <f>_xll.qlAbcdMathFunctionValue(W$1,($Q1385-evaluationDate)/365)</f>
        <v>1.1950905845107896E-3</v>
      </c>
      <c r="X1385" s="78">
        <f>_xll.qlAbcdMathFunctionValue(X$1,($Q1385-evaluationDate)/365)</f>
        <v>1.7650442353176285E-4</v>
      </c>
      <c r="Y1385" s="78">
        <f>_xll.qlAbcdMathFunctionValue(Y$1,($Q1385-evaluationDate)/365)</f>
        <v>1.7642002404496385E-4</v>
      </c>
    </row>
    <row r="1386" spans="16:25" x14ac:dyDescent="0.25">
      <c r="P1386" s="64" t="s">
        <v>99</v>
      </c>
      <c r="Q1386" s="147">
        <f>_xll.qlCalendarAdvance(Calendar,Q1385,P1386,,,trigger)</f>
        <v>49248</v>
      </c>
      <c r="R1386" s="78">
        <f>_xll.qlAbcdMathFunctionValue(R$1,($Q1386-evaluationDate)/365)</f>
        <v>2.5682849629039806E-4</v>
      </c>
      <c r="S1386" s="78">
        <f>_xll.qlAbcdMathFunctionValue(S$1,($Q1386-evaluationDate)/365)</f>
        <v>2.6108811837774167E-4</v>
      </c>
      <c r="T1386" s="78">
        <f>_xll.qlAbcdMathFunctionValue(T$1,($Q1386-evaluationDate)/365)</f>
        <v>7.6780801746730888E-4</v>
      </c>
      <c r="U1386" s="78">
        <f>_xll.qlAbcdMathFunctionValue(U$1,($Q1386-evaluationDate)/365)</f>
        <v>7.6920765494862989E-4</v>
      </c>
      <c r="V1386" s="78">
        <f>_xll.qlAbcdMathFunctionValue(V$1,($Q1386-evaluationDate)/365)</f>
        <v>1.1764642419086662E-3</v>
      </c>
      <c r="W1386" s="78">
        <f>_xll.qlAbcdMathFunctionValue(W$1,($Q1386-evaluationDate)/365)</f>
        <v>1.1943580859023436E-3</v>
      </c>
      <c r="X1386" s="78">
        <f>_xll.qlAbcdMathFunctionValue(X$1,($Q1386-evaluationDate)/365)</f>
        <v>1.7654063657192133E-4</v>
      </c>
      <c r="Y1386" s="78">
        <f>_xll.qlAbcdMathFunctionValue(Y$1,($Q1386-evaluationDate)/365)</f>
        <v>1.7645661270974223E-4</v>
      </c>
    </row>
    <row r="1387" spans="16:25" x14ac:dyDescent="0.25">
      <c r="P1387" s="64" t="s">
        <v>99</v>
      </c>
      <c r="Q1387" s="147">
        <f>_xll.qlCalendarAdvance(Calendar,Q1386,P1387,,,trigger)</f>
        <v>49255</v>
      </c>
      <c r="R1387" s="78">
        <f>_xll.qlAbcdMathFunctionValue(R$1,($Q1387-evaluationDate)/365)</f>
        <v>2.5651268176523273E-4</v>
      </c>
      <c r="S1387" s="78">
        <f>_xll.qlAbcdMathFunctionValue(S$1,($Q1387-evaluationDate)/365)</f>
        <v>2.6075212650673787E-4</v>
      </c>
      <c r="T1387" s="78">
        <f>_xll.qlAbcdMathFunctionValue(T$1,($Q1387-evaluationDate)/365)</f>
        <v>7.6759594841384966E-4</v>
      </c>
      <c r="U1387" s="78">
        <f>_xll.qlAbcdMathFunctionValue(U$1,($Q1387-evaluationDate)/365)</f>
        <v>7.6898902477502771E-4</v>
      </c>
      <c r="V1387" s="78">
        <f>_xll.qlAbcdMathFunctionValue(V$1,($Q1387-evaluationDate)/365)</f>
        <v>1.1758196391421047E-3</v>
      </c>
      <c r="W1387" s="78">
        <f>_xll.qlAbcdMathFunctionValue(W$1,($Q1387-evaluationDate)/365)</f>
        <v>1.193629027989071E-3</v>
      </c>
      <c r="X1387" s="78">
        <f>_xll.qlAbcdMathFunctionValue(X$1,($Q1387-evaluationDate)/365)</f>
        <v>1.7657668835396192E-4</v>
      </c>
      <c r="Y1387" s="78">
        <f>_xll.qlAbcdMathFunctionValue(Y$1,($Q1387-evaluationDate)/365)</f>
        <v>1.764930386092857E-4</v>
      </c>
    </row>
    <row r="1388" spans="16:25" x14ac:dyDescent="0.25">
      <c r="P1388" s="64" t="s">
        <v>99</v>
      </c>
      <c r="Q1388" s="147">
        <f>_xll.qlCalendarAdvance(Calendar,Q1387,P1388,,,trigger)</f>
        <v>49262</v>
      </c>
      <c r="R1388" s="78">
        <f>_xll.qlAbcdMathFunctionValue(R$1,($Q1388-evaluationDate)/365)</f>
        <v>2.5619836507855074E-4</v>
      </c>
      <c r="S1388" s="78">
        <f>_xll.qlAbcdMathFunctionValue(S$1,($Q1388-evaluationDate)/365)</f>
        <v>2.6041772280115257E-4</v>
      </c>
      <c r="T1388" s="78">
        <f>_xll.qlAbcdMathFunctionValue(T$1,($Q1388-evaluationDate)/365)</f>
        <v>7.6738487423838435E-4</v>
      </c>
      <c r="U1388" s="78">
        <f>_xll.qlAbcdMathFunctionValue(U$1,($Q1388-evaluationDate)/365)</f>
        <v>7.6877141835466332E-4</v>
      </c>
      <c r="V1388" s="78">
        <f>_xll.qlAbcdMathFunctionValue(V$1,($Q1388-evaluationDate)/365)</f>
        <v>1.1751780860098208E-3</v>
      </c>
      <c r="W1388" s="78">
        <f>_xll.qlAbcdMathFunctionValue(W$1,($Q1388-evaluationDate)/365)</f>
        <v>1.1929033955779807E-3</v>
      </c>
      <c r="X1388" s="78">
        <f>_xll.qlAbcdMathFunctionValue(X$1,($Q1388-evaluationDate)/365)</f>
        <v>1.7661257952559102E-4</v>
      </c>
      <c r="Y1388" s="78">
        <f>_xll.qlAbcdMathFunctionValue(Y$1,($Q1388-evaluationDate)/365)</f>
        <v>1.76529302396083E-4</v>
      </c>
    </row>
    <row r="1389" spans="16:25" x14ac:dyDescent="0.25">
      <c r="P1389" s="64" t="s">
        <v>99</v>
      </c>
      <c r="Q1389" s="147">
        <f>_xll.qlCalendarAdvance(Calendar,Q1388,P1389,,,trigger)</f>
        <v>49269</v>
      </c>
      <c r="R1389" s="78">
        <f>_xll.qlAbcdMathFunctionValue(R$1,($Q1389-evaluationDate)/365)</f>
        <v>2.5588553951161997E-4</v>
      </c>
      <c r="S1389" s="78">
        <f>_xll.qlAbcdMathFunctionValue(S$1,($Q1389-evaluationDate)/365)</f>
        <v>2.6008490017579051E-4</v>
      </c>
      <c r="T1389" s="78">
        <f>_xll.qlAbcdMathFunctionValue(T$1,($Q1389-evaluationDate)/365)</f>
        <v>7.6717479055697928E-4</v>
      </c>
      <c r="U1389" s="78">
        <f>_xll.qlAbcdMathFunctionValue(U$1,($Q1389-evaluationDate)/365)</f>
        <v>7.6855483119024626E-4</v>
      </c>
      <c r="V1389" s="78">
        <f>_xll.qlAbcdMathFunctionValue(V$1,($Q1389-evaluationDate)/365)</f>
        <v>1.1745395688869183E-3</v>
      </c>
      <c r="W1389" s="78">
        <f>_xll.qlAbcdMathFunctionValue(W$1,($Q1389-evaluationDate)/365)</f>
        <v>1.1921811735361174E-3</v>
      </c>
      <c r="X1389" s="78">
        <f>_xll.qlAbcdMathFunctionValue(X$1,($Q1389-evaluationDate)/365)</f>
        <v>1.7664831073245374E-4</v>
      </c>
      <c r="Y1389" s="78">
        <f>_xll.qlAbcdMathFunctionValue(Y$1,($Q1389-evaluationDate)/365)</f>
        <v>1.7656540472055728E-4</v>
      </c>
    </row>
    <row r="1390" spans="16:25" x14ac:dyDescent="0.25">
      <c r="P1390" s="64" t="s">
        <v>99</v>
      </c>
      <c r="Q1390" s="147">
        <f>_xll.qlCalendarAdvance(Calendar,Q1389,P1390,,,trigger)</f>
        <v>49276</v>
      </c>
      <c r="R1390" s="78">
        <f>_xll.qlAbcdMathFunctionValue(R$1,($Q1390-evaluationDate)/365)</f>
        <v>2.5557419837306955E-4</v>
      </c>
      <c r="S1390" s="78">
        <f>_xll.qlAbcdMathFunctionValue(S$1,($Q1390-evaluationDate)/365)</f>
        <v>2.5975365157401484E-4</v>
      </c>
      <c r="T1390" s="78">
        <f>_xll.qlAbcdMathFunctionValue(T$1,($Q1390-evaluationDate)/365)</f>
        <v>7.669656930029534E-4</v>
      </c>
      <c r="U1390" s="78">
        <f>_xll.qlAbcdMathFunctionValue(U$1,($Q1390-evaluationDate)/365)</f>
        <v>7.6833925880207769E-4</v>
      </c>
      <c r="V1390" s="78">
        <f>_xll.qlAbcdMathFunctionValue(V$1,($Q1390-evaluationDate)/365)</f>
        <v>1.1739040742035703E-3</v>
      </c>
      <c r="W1390" s="78">
        <f>_xll.qlAbcdMathFunctionValue(W$1,($Q1390-evaluationDate)/365)</f>
        <v>1.19146234679038E-3</v>
      </c>
      <c r="X1390" s="78">
        <f>_xll.qlAbcdMathFunctionValue(X$1,($Q1390-evaluationDate)/365)</f>
        <v>1.7668388261813609E-4</v>
      </c>
      <c r="Y1390" s="78">
        <f>_xll.qlAbcdMathFunctionValue(Y$1,($Q1390-evaluationDate)/365)</f>
        <v>1.7660134623106793E-4</v>
      </c>
    </row>
    <row r="1391" spans="16:25" x14ac:dyDescent="0.25">
      <c r="P1391" s="64" t="s">
        <v>99</v>
      </c>
      <c r="Q1391" s="147">
        <f>_xll.qlCalendarAdvance(Calendar,Q1390,P1391,,,trigger)</f>
        <v>49283</v>
      </c>
      <c r="R1391" s="78">
        <f>_xll.qlAbcdMathFunctionValue(R$1,($Q1391-evaluationDate)/365)</f>
        <v>2.5526433499879943E-4</v>
      </c>
      <c r="S1391" s="78">
        <f>_xll.qlAbcdMathFunctionValue(S$1,($Q1391-evaluationDate)/365)</f>
        <v>2.5942396996765551E-4</v>
      </c>
      <c r="T1391" s="78">
        <f>_xll.qlAbcdMathFunctionValue(T$1,($Q1391-evaluationDate)/365)</f>
        <v>7.6675757722682717E-4</v>
      </c>
      <c r="U1391" s="78">
        <f>_xll.qlAbcdMathFunctionValue(U$1,($Q1391-evaluationDate)/365)</f>
        <v>7.6812469672799845E-4</v>
      </c>
      <c r="V1391" s="78">
        <f>_xll.qlAbcdMathFunctionValue(V$1,($Q1391-evaluationDate)/365)</f>
        <v>1.1732715884448411E-3</v>
      </c>
      <c r="W1391" s="78">
        <f>_xll.qlAbcdMathFunctionValue(W$1,($Q1391-evaluationDate)/365)</f>
        <v>1.1907469003273397E-3</v>
      </c>
      <c r="X1391" s="78">
        <f>_xll.qlAbcdMathFunctionValue(X$1,($Q1391-evaluationDate)/365)</f>
        <v>1.7671929582416672E-4</v>
      </c>
      <c r="Y1391" s="78">
        <f>_xll.qlAbcdMathFunctionValue(Y$1,($Q1391-evaluationDate)/365)</f>
        <v>1.766371275739125E-4</v>
      </c>
    </row>
    <row r="1392" spans="16:25" x14ac:dyDescent="0.25">
      <c r="P1392" s="64" t="s">
        <v>99</v>
      </c>
      <c r="Q1392" s="147">
        <f>_xll.qlCalendarAdvance(Calendar,Q1391,P1392,,,trigger)</f>
        <v>49290</v>
      </c>
      <c r="R1392" s="78">
        <f>_xll.qlAbcdMathFunctionValue(R$1,($Q1392-evaluationDate)/365)</f>
        <v>2.5495594275188981E-4</v>
      </c>
      <c r="S1392" s="78">
        <f>_xll.qlAbcdMathFunctionValue(S$1,($Q1392-evaluationDate)/365)</f>
        <v>2.5909584835691704E-4</v>
      </c>
      <c r="T1392" s="78">
        <f>_xll.qlAbcdMathFunctionValue(T$1,($Q1392-evaluationDate)/365)</f>
        <v>7.6655043889626998E-4</v>
      </c>
      <c r="U1392" s="78">
        <f>_xll.qlAbcdMathFunctionValue(U$1,($Q1392-evaluationDate)/365)</f>
        <v>7.6791114052333638E-4</v>
      </c>
      <c r="V1392" s="78">
        <f>_xll.qlAbcdMathFunctionValue(V$1,($Q1392-evaluationDate)/365)</f>
        <v>1.1726420981505079E-3</v>
      </c>
      <c r="W1392" s="78">
        <f>_xll.qlAbcdMathFunctionValue(W$1,($Q1392-evaluationDate)/365)</f>
        <v>1.1900348191930562E-3</v>
      </c>
      <c r="X1392" s="78">
        <f>_xll.qlAbcdMathFunctionValue(X$1,($Q1392-evaluationDate)/365)</f>
        <v>1.7675455099001923E-4</v>
      </c>
      <c r="Y1392" s="78">
        <f>_xll.qlAbcdMathFunctionValue(Y$1,($Q1392-evaluationDate)/365)</f>
        <v>1.766727493933287E-4</v>
      </c>
    </row>
    <row r="1393" spans="16:25" x14ac:dyDescent="0.25">
      <c r="P1393" s="64" t="s">
        <v>99</v>
      </c>
      <c r="Q1393" s="147">
        <f>_xll.qlCalendarAdvance(Calendar,Q1392,P1393,,,trigger)</f>
        <v>49297</v>
      </c>
      <c r="R1393" s="78">
        <f>_xll.qlAbcdMathFunctionValue(R$1,($Q1393-evaluationDate)/365)</f>
        <v>2.5464901502251168E-4</v>
      </c>
      <c r="S1393" s="78">
        <f>_xll.qlAbcdMathFunctionValue(S$1,($Q1393-evaluationDate)/365)</f>
        <v>2.5876927977028761E-4</v>
      </c>
      <c r="T1393" s="78">
        <f>_xll.qlAbcdMathFunctionValue(T$1,($Q1393-evaluationDate)/365)</f>
        <v>7.6634427369604865E-4</v>
      </c>
      <c r="U1393" s="78">
        <f>_xll.qlAbcdMathFunctionValue(U$1,($Q1393-evaluationDate)/365)</f>
        <v>7.67698585760855E-4</v>
      </c>
      <c r="V1393" s="78">
        <f>_xll.qlAbcdMathFunctionValue(V$1,($Q1393-evaluationDate)/365)</f>
        <v>1.1720155899148826E-3</v>
      </c>
      <c r="W1393" s="78">
        <f>_xll.qlAbcdMathFunctionValue(W$1,($Q1393-evaluationDate)/365)</f>
        <v>1.1893260884928961E-3</v>
      </c>
      <c r="X1393" s="78">
        <f>_xll.qlAbcdMathFunctionValue(X$1,($Q1393-evaluationDate)/365)</f>
        <v>1.7678964875311409E-4</v>
      </c>
      <c r="Y1393" s="78">
        <f>_xll.qlAbcdMathFunctionValue(Y$1,($Q1393-evaluationDate)/365)</f>
        <v>1.7670821233149625E-4</v>
      </c>
    </row>
    <row r="1394" spans="16:25" x14ac:dyDescent="0.25">
      <c r="P1394" s="64" t="s">
        <v>99</v>
      </c>
      <c r="Q1394" s="147">
        <f>_xll.qlCalendarAdvance(Calendar,Q1393,P1394,,,trigger)</f>
        <v>49305</v>
      </c>
      <c r="R1394" s="78">
        <f>_xll.qlAbcdMathFunctionValue(R$1,($Q1394-evaluationDate)/365)</f>
        <v>2.5430002531821324E-4</v>
      </c>
      <c r="S1394" s="78">
        <f>_xll.qlAbcdMathFunctionValue(S$1,($Q1394-evaluationDate)/365)</f>
        <v>2.5839795128500514E-4</v>
      </c>
      <c r="T1394" s="78">
        <f>_xll.qlAbcdMathFunctionValue(T$1,($Q1394-evaluationDate)/365)</f>
        <v>7.6610984239960228E-4</v>
      </c>
      <c r="U1394" s="78">
        <f>_xll.qlAbcdMathFunctionValue(U$1,($Q1394-evaluationDate)/365)</f>
        <v>7.6745688663187677E-4</v>
      </c>
      <c r="V1394" s="78">
        <f>_xll.qlAbcdMathFunctionValue(V$1,($Q1394-evaluationDate)/365)</f>
        <v>1.1713032148786111E-3</v>
      </c>
      <c r="W1394" s="78">
        <f>_xll.qlAbcdMathFunctionValue(W$1,($Q1394-evaluationDate)/365)</f>
        <v>1.1885201940939798E-3</v>
      </c>
      <c r="X1394" s="78">
        <f>_xll.qlAbcdMathFunctionValue(X$1,($Q1394-evaluationDate)/365)</f>
        <v>1.7682956855925221E-4</v>
      </c>
      <c r="Y1394" s="78">
        <f>_xll.qlAbcdMathFunctionValue(Y$1,($Q1394-evaluationDate)/365)</f>
        <v>1.7674854767627608E-4</v>
      </c>
    </row>
    <row r="1395" spans="16:25" x14ac:dyDescent="0.25">
      <c r="P1395" s="64" t="s">
        <v>99</v>
      </c>
      <c r="Q1395" s="147">
        <f>_xll.qlCalendarAdvance(Calendar,Q1394,P1395,,,trigger)</f>
        <v>49312</v>
      </c>
      <c r="R1395" s="78">
        <f>_xll.qlAbcdMathFunctionValue(R$1,($Q1395-evaluationDate)/365)</f>
        <v>2.5399621370853843E-4</v>
      </c>
      <c r="S1395" s="78">
        <f>_xll.qlAbcdMathFunctionValue(S$1,($Q1395-evaluationDate)/365)</f>
        <v>2.580746872626569E-4</v>
      </c>
      <c r="T1395" s="78">
        <f>_xll.qlAbcdMathFunctionValue(T$1,($Q1395-evaluationDate)/365)</f>
        <v>7.6590574802698041E-4</v>
      </c>
      <c r="U1395" s="78">
        <f>_xll.qlAbcdMathFunctionValue(U$1,($Q1395-evaluationDate)/365)</f>
        <v>7.6724646298965168E-4</v>
      </c>
      <c r="V1395" s="78">
        <f>_xll.qlAbcdMathFunctionValue(V$1,($Q1395-evaluationDate)/365)</f>
        <v>1.1706830518797226E-3</v>
      </c>
      <c r="W1395" s="78">
        <f>_xll.qlAbcdMathFunctionValue(W$1,($Q1395-evaluationDate)/365)</f>
        <v>1.1878185930148096E-3</v>
      </c>
      <c r="X1395" s="78">
        <f>_xll.qlAbcdMathFunctionValue(X$1,($Q1395-evaluationDate)/365)</f>
        <v>1.7686433116760529E-4</v>
      </c>
      <c r="Y1395" s="78">
        <f>_xll.qlAbcdMathFunctionValue(Y$1,($Q1395-evaluationDate)/365)</f>
        <v>1.7678367230750987E-4</v>
      </c>
    </row>
    <row r="1396" spans="16:25" x14ac:dyDescent="0.25">
      <c r="P1396" s="64" t="s">
        <v>99</v>
      </c>
      <c r="Q1396" s="147">
        <f>_xll.qlCalendarAdvance(Calendar,Q1395,P1396,,,trigger)</f>
        <v>49319</v>
      </c>
      <c r="R1396" s="78">
        <f>_xll.qlAbcdMathFunctionValue(R$1,($Q1396-evaluationDate)/365)</f>
        <v>2.5369384601800938E-4</v>
      </c>
      <c r="S1396" s="78">
        <f>_xll.qlAbcdMathFunctionValue(S$1,($Q1396-evaluationDate)/365)</f>
        <v>2.5775295453706271E-4</v>
      </c>
      <c r="T1396" s="78">
        <f>_xll.qlAbcdMathFunctionValue(T$1,($Q1396-evaluationDate)/365)</f>
        <v>7.6570261333326237E-4</v>
      </c>
      <c r="U1396" s="78">
        <f>_xll.qlAbcdMathFunctionValue(U$1,($Q1396-evaluationDate)/365)</f>
        <v>7.6703702698836481E-4</v>
      </c>
      <c r="V1396" s="78">
        <f>_xll.qlAbcdMathFunctionValue(V$1,($Q1396-evaluationDate)/365)</f>
        <v>1.1700658291604355E-3</v>
      </c>
      <c r="W1396" s="78">
        <f>_xll.qlAbcdMathFunctionValue(W$1,($Q1396-evaluationDate)/365)</f>
        <v>1.1871202959421229E-3</v>
      </c>
      <c r="X1396" s="78">
        <f>_xll.qlAbcdMathFunctionValue(X$1,($Q1396-evaluationDate)/365)</f>
        <v>1.7689893836318063E-4</v>
      </c>
      <c r="Y1396" s="78">
        <f>_xll.qlAbcdMathFunctionValue(Y$1,($Q1396-evaluationDate)/365)</f>
        <v>1.7681864006239989E-4</v>
      </c>
    </row>
    <row r="1397" spans="16:25" x14ac:dyDescent="0.25">
      <c r="P1397" s="64" t="s">
        <v>99</v>
      </c>
      <c r="Q1397" s="147">
        <f>_xll.qlCalendarAdvance(Calendar,Q1396,P1397,,,trigger)</f>
        <v>49326</v>
      </c>
      <c r="R1397" s="78">
        <f>_xll.qlAbcdMathFunctionValue(R$1,($Q1397-evaluationDate)/365)</f>
        <v>2.5339291574807287E-4</v>
      </c>
      <c r="S1397" s="78">
        <f>_xll.qlAbcdMathFunctionValue(S$1,($Q1397-evaluationDate)/365)</f>
        <v>2.5743274625291161E-4</v>
      </c>
      <c r="T1397" s="78">
        <f>_xll.qlAbcdMathFunctionValue(T$1,($Q1397-evaluationDate)/365)</f>
        <v>7.6550043407349493E-4</v>
      </c>
      <c r="U1397" s="78">
        <f>_xll.qlAbcdMathFunctionValue(U$1,($Q1397-evaluationDate)/365)</f>
        <v>7.6682857427245923E-4</v>
      </c>
      <c r="V1397" s="78">
        <f>_xll.qlAbcdMathFunctionValue(V$1,($Q1397-evaluationDate)/365)</f>
        <v>1.1694515335391046E-3</v>
      </c>
      <c r="W1397" s="78">
        <f>_xll.qlAbcdMathFunctionValue(W$1,($Q1397-evaluationDate)/365)</f>
        <v>1.186425288225045E-3</v>
      </c>
      <c r="X1397" s="78">
        <f>_xll.qlAbcdMathFunctionValue(X$1,($Q1397-evaluationDate)/365)</f>
        <v>1.7693339077491646E-4</v>
      </c>
      <c r="Y1397" s="78">
        <f>_xll.qlAbcdMathFunctionValue(Y$1,($Q1397-evaluationDate)/365)</f>
        <v>1.7685345157462262E-4</v>
      </c>
    </row>
    <row r="1398" spans="16:25" x14ac:dyDescent="0.25">
      <c r="P1398" s="64" t="s">
        <v>99</v>
      </c>
      <c r="Q1398" s="147">
        <f>_xll.qlCalendarAdvance(Calendar,Q1397,P1398,,,trigger)</f>
        <v>49333</v>
      </c>
      <c r="R1398" s="78">
        <f>_xll.qlAbcdMathFunctionValue(R$1,($Q1398-evaluationDate)/365)</f>
        <v>2.5309341642680588E-4</v>
      </c>
      <c r="S1398" s="78">
        <f>_xll.qlAbcdMathFunctionValue(S$1,($Q1398-evaluationDate)/365)</f>
        <v>2.5711405558270745E-4</v>
      </c>
      <c r="T1398" s="78">
        <f>_xll.qlAbcdMathFunctionValue(T$1,($Q1398-evaluationDate)/365)</f>
        <v>7.6529920601955655E-4</v>
      </c>
      <c r="U1398" s="78">
        <f>_xll.qlAbcdMathFunctionValue(U$1,($Q1398-evaluationDate)/365)</f>
        <v>7.6662110050354677E-4</v>
      </c>
      <c r="V1398" s="78">
        <f>_xll.qlAbcdMathFunctionValue(V$1,($Q1398-evaluationDate)/365)</f>
        <v>1.1688401518877088E-3</v>
      </c>
      <c r="W1398" s="78">
        <f>_xll.qlAbcdMathFunctionValue(W$1,($Q1398-evaluationDate)/365)</f>
        <v>1.1857335552710718E-3</v>
      </c>
      <c r="X1398" s="78">
        <f>_xll.qlAbcdMathFunctionValue(X$1,($Q1398-evaluationDate)/365)</f>
        <v>1.7696768902970952E-4</v>
      </c>
      <c r="Y1398" s="78">
        <f>_xll.qlAbcdMathFunctionValue(Y$1,($Q1398-evaluationDate)/365)</f>
        <v>1.7688810747580746E-4</v>
      </c>
    </row>
    <row r="1399" spans="16:25" x14ac:dyDescent="0.25">
      <c r="P1399" s="64" t="s">
        <v>99</v>
      </c>
      <c r="Q1399" s="147">
        <f>_xll.qlCalendarAdvance(Calendar,Q1398,P1399,,,trigger)</f>
        <v>49340</v>
      </c>
      <c r="R1399" s="78">
        <f>_xll.qlAbcdMathFunctionValue(R$1,($Q1399-evaluationDate)/365)</f>
        <v>2.5279534160882526E-4</v>
      </c>
      <c r="S1399" s="78">
        <f>_xll.qlAbcdMathFunctionValue(S$1,($Q1399-evaluationDate)/365)</f>
        <v>2.5679687572667694E-4</v>
      </c>
      <c r="T1399" s="78">
        <f>_xll.qlAbcdMathFunctionValue(T$1,($Q1399-evaluationDate)/365)</f>
        <v>7.6509892496010468E-4</v>
      </c>
      <c r="U1399" s="78">
        <f>_xll.qlAbcdMathFunctionValue(U$1,($Q1399-evaluationDate)/365)</f>
        <v>7.6641460136035603E-4</v>
      </c>
      <c r="V1399" s="78">
        <f>_xll.qlAbcdMathFunctionValue(V$1,($Q1399-evaluationDate)/365)</f>
        <v>1.168231671131675E-3</v>
      </c>
      <c r="W1399" s="78">
        <f>_xll.qlAbcdMathFunctionValue(W$1,($Q1399-evaluationDate)/365)</f>
        <v>1.185045082545887E-3</v>
      </c>
      <c r="X1399" s="78">
        <f>_xll.qlAbcdMathFunctionValue(X$1,($Q1399-evaluationDate)/365)</f>
        <v>1.770018337524174E-4</v>
      </c>
      <c r="Y1399" s="78">
        <f>_xll.qlAbcdMathFunctionValue(Y$1,($Q1399-evaluationDate)/365)</f>
        <v>1.7692260839553925E-4</v>
      </c>
    </row>
    <row r="1400" spans="16:25" x14ac:dyDescent="0.25">
      <c r="P1400" s="64" t="s">
        <v>99</v>
      </c>
      <c r="Q1400" s="147">
        <f>_xll.qlCalendarAdvance(Calendar,Q1399,P1400,,,trigger)</f>
        <v>49347</v>
      </c>
      <c r="R1400" s="78">
        <f>_xll.qlAbcdMathFunctionValue(R$1,($Q1400-evaluationDate)/365)</f>
        <v>2.5249868487519934E-4</v>
      </c>
      <c r="S1400" s="78">
        <f>_xll.qlAbcdMathFunctionValue(S$1,($Q1400-evaluationDate)/365)</f>
        <v>2.5648119991267964E-4</v>
      </c>
      <c r="T1400" s="78">
        <f>_xll.qlAbcdMathFunctionValue(T$1,($Q1400-evaluationDate)/365)</f>
        <v>7.6489958670052463E-4</v>
      </c>
      <c r="U1400" s="78">
        <f>_xll.qlAbcdMathFunctionValue(U$1,($Q1400-evaluationDate)/365)</f>
        <v>7.6620907253868015E-4</v>
      </c>
      <c r="V1400" s="78">
        <f>_xll.qlAbcdMathFunctionValue(V$1,($Q1400-evaluationDate)/365)</f>
        <v>1.167626078249702E-3</v>
      </c>
      <c r="W1400" s="78">
        <f>_xll.qlAbcdMathFunctionValue(W$1,($Q1400-evaluationDate)/365)</f>
        <v>1.1843598555731829E-3</v>
      </c>
      <c r="X1400" s="78">
        <f>_xll.qlAbcdMathFunctionValue(X$1,($Q1400-evaluationDate)/365)</f>
        <v>1.7703582556586087E-4</v>
      </c>
      <c r="Y1400" s="78">
        <f>_xll.qlAbcdMathFunctionValue(Y$1,($Q1400-evaluationDate)/365)</f>
        <v>1.7695695496136048E-4</v>
      </c>
    </row>
    <row r="1401" spans="16:25" x14ac:dyDescent="0.25">
      <c r="P1401" s="64" t="s">
        <v>99</v>
      </c>
      <c r="Q1401" s="147">
        <f>_xll.qlCalendarAdvance(Calendar,Q1400,P1401,,,trigger)</f>
        <v>49354</v>
      </c>
      <c r="R1401" s="78">
        <f>_xll.qlAbcdMathFunctionValue(R$1,($Q1401-evaluationDate)/365)</f>
        <v>2.522034398333587E-4</v>
      </c>
      <c r="S1401" s="78">
        <f>_xll.qlAbcdMathFunctionValue(S$1,($Q1401-evaluationDate)/365)</f>
        <v>2.5616702139611704E-4</v>
      </c>
      <c r="T1401" s="78">
        <f>_xll.qlAbcdMathFunctionValue(T$1,($Q1401-evaluationDate)/365)</f>
        <v>7.6470118706287778E-4</v>
      </c>
      <c r="U1401" s="78">
        <f>_xll.qlAbcdMathFunctionValue(U$1,($Q1401-evaluationDate)/365)</f>
        <v>7.6600450975132549E-4</v>
      </c>
      <c r="V1401" s="78">
        <f>_xll.qlAbcdMathFunctionValue(V$1,($Q1401-evaluationDate)/365)</f>
        <v>1.1670233602735839E-3</v>
      </c>
      <c r="W1401" s="78">
        <f>_xll.qlAbcdMathFunctionValue(W$1,($Q1401-evaluationDate)/365)</f>
        <v>1.1836778599344762E-3</v>
      </c>
      <c r="X1401" s="78">
        <f>_xll.qlAbcdMathFunctionValue(X$1,($Q1401-evaluationDate)/365)</f>
        <v>1.770696650908264E-4</v>
      </c>
      <c r="Y1401" s="78">
        <f>_xll.qlAbcdMathFunctionValue(Y$1,($Q1401-evaluationDate)/365)</f>
        <v>1.7699114779877367E-4</v>
      </c>
    </row>
    <row r="1402" spans="16:25" x14ac:dyDescent="0.25">
      <c r="P1402" s="64" t="s">
        <v>99</v>
      </c>
      <c r="Q1402" s="147">
        <f>_xll.qlCalendarAdvance(Calendar,Q1401,P1402,,,trigger)</f>
        <v>49361</v>
      </c>
      <c r="R1402" s="78">
        <f>_xll.qlAbcdMathFunctionValue(R$1,($Q1402-evaluationDate)/365)</f>
        <v>2.519096001170075E-4</v>
      </c>
      <c r="S1402" s="78">
        <f>_xll.qlAbcdMathFunctionValue(S$1,($Q1402-evaluationDate)/365)</f>
        <v>2.5585433345984195E-4</v>
      </c>
      <c r="T1402" s="78">
        <f>_xll.qlAbcdMathFunctionValue(T$1,($Q1402-evaluationDate)/365)</f>
        <v>7.6450372188585007E-4</v>
      </c>
      <c r="U1402" s="78">
        <f>_xll.qlAbcdMathFunctionValue(U$1,($Q1402-evaluationDate)/365)</f>
        <v>7.6580090872805946E-4</v>
      </c>
      <c r="V1402" s="78">
        <f>_xll.qlAbcdMathFunctionValue(V$1,($Q1402-evaluationDate)/365)</f>
        <v>1.1664235042880351E-3</v>
      </c>
      <c r="W1402" s="78">
        <f>_xll.qlAbcdMathFunctionValue(W$1,($Q1402-evaluationDate)/365)</f>
        <v>1.182999081268929E-3</v>
      </c>
      <c r="X1402" s="78">
        <f>_xll.qlAbcdMathFunctionValue(X$1,($Q1402-evaluationDate)/365)</f>
        <v>1.771033529460686E-4</v>
      </c>
      <c r="Y1402" s="78">
        <f>_xll.qlAbcdMathFunctionValue(Y$1,($Q1402-evaluationDate)/365)</f>
        <v>1.7702518753124371E-4</v>
      </c>
    </row>
    <row r="1403" spans="16:25" x14ac:dyDescent="0.25">
      <c r="P1403" s="64" t="s">
        <v>99</v>
      </c>
      <c r="Q1403" s="147">
        <f>_xll.qlCalendarAdvance(Calendar,Q1402,P1403,,,trigger)</f>
        <v>49368</v>
      </c>
      <c r="R1403" s="78">
        <f>_xll.qlAbcdMathFunctionValue(R$1,($Q1403-evaluationDate)/365)</f>
        <v>2.5161715938603441E-4</v>
      </c>
      <c r="S1403" s="78">
        <f>_xll.qlAbcdMathFunctionValue(S$1,($Q1403-evaluationDate)/365)</f>
        <v>2.5554312941406811E-4</v>
      </c>
      <c r="T1403" s="78">
        <f>_xll.qlAbcdMathFunctionValue(T$1,($Q1403-evaluationDate)/365)</f>
        <v>7.6430718702470029E-4</v>
      </c>
      <c r="U1403" s="78">
        <f>_xll.qlAbcdMathFunctionValue(U$1,($Q1403-evaluationDate)/365)</f>
        <v>7.6559826521555919E-4</v>
      </c>
      <c r="V1403" s="78">
        <f>_xll.qlAbcdMathFunctionValue(V$1,($Q1403-evaluationDate)/365)</f>
        <v>1.1658264974305148E-3</v>
      </c>
      <c r="W1403" s="78">
        <f>_xll.qlAbcdMathFunctionValue(W$1,($Q1403-evaluationDate)/365)</f>
        <v>1.1823235052731656E-3</v>
      </c>
      <c r="X1403" s="78">
        <f>_xll.qlAbcdMathFunctionValue(X$1,($Q1403-evaluationDate)/365)</f>
        <v>1.7713688974831292E-4</v>
      </c>
      <c r="Y1403" s="78">
        <f>_xll.qlAbcdMathFunctionValue(Y$1,($Q1403-evaluationDate)/365)</f>
        <v>1.7705907478020042E-4</v>
      </c>
    </row>
    <row r="1404" spans="16:25" x14ac:dyDescent="0.25">
      <c r="P1404" s="64" t="s">
        <v>99</v>
      </c>
      <c r="Q1404" s="147">
        <f>_xll.qlCalendarAdvance(Calendar,Q1403,P1404,,,trigger)</f>
        <v>49375</v>
      </c>
      <c r="R1404" s="78">
        <f>_xll.qlAbcdMathFunctionValue(R$1,($Q1404-evaluationDate)/365)</f>
        <v>2.5132611132642476E-4</v>
      </c>
      <c r="S1404" s="78">
        <f>_xll.qlAbcdMathFunctionValue(S$1,($Q1404-evaluationDate)/365)</f>
        <v>2.552334025962801E-4</v>
      </c>
      <c r="T1404" s="78">
        <f>_xll.qlAbcdMathFunctionValue(T$1,($Q1404-evaluationDate)/365)</f>
        <v>7.6411157835120876E-4</v>
      </c>
      <c r="U1404" s="78">
        <f>_xll.qlAbcdMathFunctionValue(U$1,($Q1404-evaluationDate)/365)</f>
        <v>7.6539657497735924E-4</v>
      </c>
      <c r="V1404" s="78">
        <f>_xll.qlAbcdMathFunctionValue(V$1,($Q1404-evaluationDate)/365)</f>
        <v>1.1652323268910509E-3</v>
      </c>
      <c r="W1404" s="78">
        <f>_xll.qlAbcdMathFunctionValue(W$1,($Q1404-evaluationDate)/365)</f>
        <v>1.1816511177010938E-3</v>
      </c>
      <c r="X1404" s="78">
        <f>_xll.qlAbcdMathFunctionValue(X$1,($Q1404-evaluationDate)/365)</f>
        <v>1.7717027611225793E-4</v>
      </c>
      <c r="Y1404" s="78">
        <f>_xll.qlAbcdMathFunctionValue(Y$1,($Q1404-evaluationDate)/365)</f>
        <v>1.7709281016504093E-4</v>
      </c>
    </row>
    <row r="1405" spans="16:25" x14ac:dyDescent="0.25">
      <c r="P1405" s="64" t="s">
        <v>99</v>
      </c>
      <c r="Q1405" s="147">
        <f>_xll.qlCalendarAdvance(Calendar,Q1404,P1405,,,trigger)</f>
        <v>49382</v>
      </c>
      <c r="R1405" s="78">
        <f>_xll.qlAbcdMathFunctionValue(R$1,($Q1405-evaluationDate)/365)</f>
        <v>2.5103644965017132E-4</v>
      </c>
      <c r="S1405" s="78">
        <f>_xll.qlAbcdMathFunctionValue(S$1,($Q1405-evaluationDate)/365)</f>
        <v>2.5492514637114267E-4</v>
      </c>
      <c r="T1405" s="78">
        <f>_xll.qlAbcdMathFunctionValue(T$1,($Q1405-evaluationDate)/365)</f>
        <v>7.639168917536257E-4</v>
      </c>
      <c r="U1405" s="78">
        <f>_xll.qlAbcdMathFunctionValue(U$1,($Q1405-evaluationDate)/365)</f>
        <v>7.6519583379380037E-4</v>
      </c>
      <c r="V1405" s="78">
        <f>_xll.qlAbcdMathFunctionValue(V$1,($Q1405-evaluationDate)/365)</f>
        <v>1.1646409799120662E-3</v>
      </c>
      <c r="W1405" s="78">
        <f>_xll.qlAbcdMathFunctionValue(W$1,($Q1405-evaluationDate)/365)</f>
        <v>1.1809819043637221E-3</v>
      </c>
      <c r="X1405" s="78">
        <f>_xll.qlAbcdMathFunctionValue(X$1,($Q1405-evaluationDate)/365)</f>
        <v>1.7720351265057826E-4</v>
      </c>
      <c r="Y1405" s="78">
        <f>_xll.qlAbcdMathFunctionValue(Y$1,($Q1405-evaluationDate)/365)</f>
        <v>1.7712639430313222E-4</v>
      </c>
    </row>
    <row r="1406" spans="16:25" x14ac:dyDescent="0.25">
      <c r="P1406" s="64" t="s">
        <v>99</v>
      </c>
      <c r="Q1406" s="147">
        <f>_xll.qlCalendarAdvance(Calendar,Q1405,P1406,,,trigger)</f>
        <v>49389</v>
      </c>
      <c r="R1406" s="78">
        <f>_xll.qlAbcdMathFunctionValue(R$1,($Q1406-evaluationDate)/365)</f>
        <v>2.507481680951865E-4</v>
      </c>
      <c r="S1406" s="78">
        <f>_xll.qlAbcdMathFunctionValue(S$1,($Q1406-evaluationDate)/365)</f>
        <v>2.5461835413041105E-4</v>
      </c>
      <c r="T1406" s="78">
        <f>_xll.qlAbcdMathFunctionValue(T$1,($Q1406-evaluationDate)/365)</f>
        <v>7.6372312313661961E-4</v>
      </c>
      <c r="U1406" s="78">
        <f>_xll.qlAbcdMathFunctionValue(U$1,($Q1406-evaluationDate)/365)</f>
        <v>7.6499603746197752E-4</v>
      </c>
      <c r="V1406" s="78">
        <f>_xll.qlAbcdMathFunctionValue(V$1,($Q1406-evaluationDate)/365)</f>
        <v>1.1640524437882022E-3</v>
      </c>
      <c r="W1406" s="78">
        <f>_xll.qlAbcdMathFunctionValue(W$1,($Q1406-evaluationDate)/365)</f>
        <v>1.1803158511289793E-3</v>
      </c>
      <c r="X1406" s="78">
        <f>_xll.qlAbcdMathFunctionValue(X$1,($Q1406-evaluationDate)/365)</f>
        <v>1.7723659997392701E-4</v>
      </c>
      <c r="Y1406" s="78">
        <f>_xll.qlAbcdMathFunctionValue(Y$1,($Q1406-evaluationDate)/365)</f>
        <v>1.7715982780981378E-4</v>
      </c>
    </row>
    <row r="1407" spans="16:25" x14ac:dyDescent="0.25">
      <c r="P1407" s="64" t="s">
        <v>99</v>
      </c>
      <c r="Q1407" s="147">
        <f>_xll.qlCalendarAdvance(Calendar,Q1406,P1407,,,trigger)</f>
        <v>49396</v>
      </c>
      <c r="R1407" s="78">
        <f>_xll.qlAbcdMathFunctionValue(R$1,($Q1407-evaluationDate)/365)</f>
        <v>2.5046126042521416E-4</v>
      </c>
      <c r="S1407" s="78">
        <f>_xll.qlAbcdMathFunctionValue(S$1,($Q1407-evaluationDate)/365)</f>
        <v>2.5431301929284097E-4</v>
      </c>
      <c r="T1407" s="78">
        <f>_xll.qlAbcdMathFunctionValue(T$1,($Q1407-evaluationDate)/365)</f>
        <v>7.63530268421226E-4</v>
      </c>
      <c r="U1407" s="78">
        <f>_xll.qlAbcdMathFunctionValue(U$1,($Q1407-evaluationDate)/365)</f>
        <v>7.647971817956881E-4</v>
      </c>
      <c r="V1407" s="78">
        <f>_xll.qlAbcdMathFunctionValue(V$1,($Q1407-evaluationDate)/365)</f>
        <v>1.1634667058661465E-3</v>
      </c>
      <c r="W1407" s="78">
        <f>_xll.qlAbcdMathFunctionValue(W$1,($Q1407-evaluationDate)/365)</f>
        <v>1.1796529439215353E-3</v>
      </c>
      <c r="X1407" s="78">
        <f>_xll.qlAbcdMathFunctionValue(X$1,($Q1407-evaluationDate)/365)</f>
        <v>1.7726953869093859E-4</v>
      </c>
      <c r="Y1407" s="78">
        <f>_xll.qlAbcdMathFunctionValue(Y$1,($Q1407-evaluationDate)/365)</f>
        <v>1.771931112984001E-4</v>
      </c>
    </row>
    <row r="1408" spans="16:25" x14ac:dyDescent="0.25">
      <c r="P1408" s="64" t="s">
        <v>99</v>
      </c>
      <c r="Q1408" s="147">
        <f>_xll.qlCalendarAdvance(Calendar,Q1407,P1408,,,trigger)</f>
        <v>49403</v>
      </c>
      <c r="R1408" s="78">
        <f>_xll.qlAbcdMathFunctionValue(R$1,($Q1408-evaluationDate)/365)</f>
        <v>2.5017572042974152E-4</v>
      </c>
      <c r="S1408" s="78">
        <f>_xll.qlAbcdMathFunctionValue(S$1,($Q1408-evaluationDate)/365)</f>
        <v>2.5400913530409868E-4</v>
      </c>
      <c r="T1408" s="78">
        <f>_xll.qlAbcdMathFunctionValue(T$1,($Q1408-evaluationDate)/365)</f>
        <v>7.6333832354479611E-4</v>
      </c>
      <c r="U1408" s="78">
        <f>_xll.qlAbcdMathFunctionValue(U$1,($Q1408-evaluationDate)/365)</f>
        <v>7.6459926262538089E-4</v>
      </c>
      <c r="V1408" s="78">
        <f>_xll.qlAbcdMathFunctionValue(V$1,($Q1408-evaluationDate)/365)</f>
        <v>1.1628837535444564E-3</v>
      </c>
      <c r="W1408" s="78">
        <f>_xll.qlAbcdMathFunctionValue(W$1,($Q1408-evaluationDate)/365)</f>
        <v>1.1789931687226191E-3</v>
      </c>
      <c r="X1408" s="78">
        <f>_xll.qlAbcdMathFunctionValue(X$1,($Q1408-evaluationDate)/365)</f>
        <v>1.7730232940823141E-4</v>
      </c>
      <c r="Y1408" s="78">
        <f>_xll.qlAbcdMathFunctionValue(Y$1,($Q1408-evaluationDate)/365)</f>
        <v>1.7722624538018332E-4</v>
      </c>
    </row>
    <row r="1409" spans="16:25" x14ac:dyDescent="0.25">
      <c r="P1409" s="64" t="s">
        <v>99</v>
      </c>
      <c r="Q1409" s="147">
        <f>_xll.qlCalendarAdvance(Calendar,Q1408,P1409,,,trigger)</f>
        <v>49410</v>
      </c>
      <c r="R1409" s="78">
        <f>_xll.qlAbcdMathFunctionValue(R$1,($Q1409-evaluationDate)/365)</f>
        <v>2.4989154192391164E-4</v>
      </c>
      <c r="S1409" s="78">
        <f>_xll.qlAbcdMathFunctionValue(S$1,($Q1409-evaluationDate)/365)</f>
        <v>2.5370669563667145E-4</v>
      </c>
      <c r="T1409" s="78">
        <f>_xll.qlAbcdMathFunctionValue(T$1,($Q1409-evaluationDate)/365)</f>
        <v>7.6314728446094562E-4</v>
      </c>
      <c r="U1409" s="78">
        <f>_xll.qlAbcdMathFunctionValue(U$1,($Q1409-evaluationDate)/365)</f>
        <v>7.6440227579810383E-4</v>
      </c>
      <c r="V1409" s="78">
        <f>_xll.qlAbcdMathFunctionValue(V$1,($Q1409-evaluationDate)/365)</f>
        <v>1.1623035742733868E-3</v>
      </c>
      <c r="W1409" s="78">
        <f>_xll.qlAbcdMathFunctionValue(W$1,($Q1409-evaluationDate)/365)</f>
        <v>1.1783365115698398E-3</v>
      </c>
      <c r="X1409" s="78">
        <f>_xll.qlAbcdMathFunctionValue(X$1,($Q1409-evaluationDate)/365)</f>
        <v>1.7733497273041054E-4</v>
      </c>
      <c r="Y1409" s="78">
        <f>_xll.qlAbcdMathFunctionValue(Y$1,($Q1409-evaluationDate)/365)</f>
        <v>1.7725923066443596E-4</v>
      </c>
    </row>
    <row r="1410" spans="16:25" x14ac:dyDescent="0.25">
      <c r="P1410" s="64" t="s">
        <v>99</v>
      </c>
      <c r="Q1410" s="147">
        <f>_xll.qlCalendarAdvance(Calendar,Q1409,P1410,,,trigger)</f>
        <v>49417</v>
      </c>
      <c r="R1410" s="78">
        <f>_xll.qlAbcdMathFunctionValue(R$1,($Q1410-evaluationDate)/365)</f>
        <v>2.4960871874843502E-4</v>
      </c>
      <c r="S1410" s="78">
        <f>_xll.qlAbcdMathFunctionValue(S$1,($Q1410-evaluationDate)/365)</f>
        <v>2.5340569378977769E-4</v>
      </c>
      <c r="T1410" s="78">
        <f>_xll.qlAbcdMathFunctionValue(T$1,($Q1410-evaluationDate)/365)</f>
        <v>7.6295714713950271E-4</v>
      </c>
      <c r="U1410" s="78">
        <f>_xll.qlAbcdMathFunctionValue(U$1,($Q1410-evaluationDate)/365)</f>
        <v>7.6420621717745248E-4</v>
      </c>
      <c r="V1410" s="78">
        <f>_xll.qlAbcdMathFunctionValue(V$1,($Q1410-evaluationDate)/365)</f>
        <v>1.1617261555547155E-3</v>
      </c>
      <c r="W1410" s="78">
        <f>_xll.qlAbcdMathFunctionValue(W$1,($Q1410-evaluationDate)/365)</f>
        <v>1.1776829585570057E-3</v>
      </c>
      <c r="X1410" s="78">
        <f>_xll.qlAbcdMathFunctionValue(X$1,($Q1410-evaluationDate)/365)</f>
        <v>1.7736746926007071E-4</v>
      </c>
      <c r="Y1410" s="78">
        <f>_xll.qlAbcdMathFunctionValue(Y$1,($Q1410-evaluationDate)/365)</f>
        <v>1.7729206775841372E-4</v>
      </c>
    </row>
    <row r="1411" spans="16:25" x14ac:dyDescent="0.25">
      <c r="P1411" s="64" t="s">
        <v>99</v>
      </c>
      <c r="Q1411" s="147">
        <f>_xll.qlCalendarAdvance(Calendar,Q1410,P1411,,,trigger)</f>
        <v>49424</v>
      </c>
      <c r="R1411" s="78">
        <f>_xll.qlAbcdMathFunctionValue(R$1,($Q1411-evaluationDate)/365)</f>
        <v>2.4932724476950293E-4</v>
      </c>
      <c r="S1411" s="78">
        <f>_xll.qlAbcdMathFunctionValue(S$1,($Q1411-evaluationDate)/365)</f>
        <v>2.53106123289278E-4</v>
      </c>
      <c r="T1411" s="78">
        <f>_xll.qlAbcdMathFunctionValue(T$1,($Q1411-evaluationDate)/365)</f>
        <v>7.6276790756645777E-4</v>
      </c>
      <c r="U1411" s="78">
        <f>_xll.qlAbcdMathFunctionValue(U$1,($Q1411-evaluationDate)/365)</f>
        <v>7.6401108264351919E-4</v>
      </c>
      <c r="V1411" s="78">
        <f>_xll.qlAbcdMathFunctionValue(V$1,($Q1411-evaluationDate)/365)</f>
        <v>1.1611514849415696E-3</v>
      </c>
      <c r="W1411" s="78">
        <f>_xll.qlAbcdMathFunctionValue(W$1,($Q1411-evaluationDate)/365)</f>
        <v>1.1770324958339448E-3</v>
      </c>
      <c r="X1411" s="78">
        <f>_xll.qlAbcdMathFunctionValue(X$1,($Q1411-evaluationDate)/365)</f>
        <v>1.7739981959779899E-4</v>
      </c>
      <c r="Y1411" s="78">
        <f>_xll.qlAbcdMathFunctionValue(Y$1,($Q1411-evaluationDate)/365)</f>
        <v>1.7732475726735798E-4</v>
      </c>
    </row>
    <row r="1412" spans="16:25" x14ac:dyDescent="0.25">
      <c r="P1412" s="64" t="s">
        <v>99</v>
      </c>
      <c r="Q1412" s="147">
        <f>_xll.qlCalendarAdvance(Calendar,Q1411,P1412,,,trigger)</f>
        <v>49431</v>
      </c>
      <c r="R1412" s="78">
        <f>_xll.qlAbcdMathFunctionValue(R$1,($Q1412-evaluationDate)/365)</f>
        <v>2.4904711387869924E-4</v>
      </c>
      <c r="S1412" s="78">
        <f>_xll.qlAbcdMathFunctionValue(S$1,($Q1412-evaluationDate)/365)</f>
        <v>2.5280797768758532E-4</v>
      </c>
      <c r="T1412" s="78">
        <f>_xll.qlAbcdMathFunctionValue(T$1,($Q1412-evaluationDate)/365)</f>
        <v>7.6257956174391136E-4</v>
      </c>
      <c r="U1412" s="78">
        <f>_xll.qlAbcdMathFunctionValue(U$1,($Q1412-evaluationDate)/365)</f>
        <v>7.6381686809284073E-4</v>
      </c>
      <c r="V1412" s="78">
        <f>_xll.qlAbcdMathFunctionValue(V$1,($Q1412-evaluationDate)/365)</f>
        <v>1.1605795500382527E-3</v>
      </c>
      <c r="W1412" s="78">
        <f>_xll.qlAbcdMathFunctionValue(W$1,($Q1412-evaluationDate)/365)</f>
        <v>1.1763851096063249E-3</v>
      </c>
      <c r="X1412" s="78">
        <f>_xll.qlAbcdMathFunctionValue(X$1,($Q1412-evaluationDate)/365)</f>
        <v>1.7743202434217776E-4</v>
      </c>
      <c r="Y1412" s="78">
        <f>_xll.qlAbcdMathFunctionValue(Y$1,($Q1412-evaluationDate)/365)</f>
        <v>1.7735729979449885E-4</v>
      </c>
    </row>
    <row r="1413" spans="16:25" x14ac:dyDescent="0.25">
      <c r="P1413" s="64" t="s">
        <v>99</v>
      </c>
      <c r="Q1413" s="147">
        <f>_xll.qlCalendarAdvance(Calendar,Q1412,P1413,,,trigger)</f>
        <v>49438</v>
      </c>
      <c r="R1413" s="78">
        <f>_xll.qlAbcdMathFunctionValue(R$1,($Q1413-evaluationDate)/365)</f>
        <v>2.4876831999291396E-4</v>
      </c>
      <c r="S1413" s="78">
        <f>_xll.qlAbcdMathFunctionValue(S$1,($Q1413-evaluationDate)/365)</f>
        <v>2.5251125056357631E-4</v>
      </c>
      <c r="T1413" s="78">
        <f>_xll.qlAbcdMathFunctionValue(T$1,($Q1413-evaluationDate)/365)</f>
        <v>7.6239210569002355E-4</v>
      </c>
      <c r="U1413" s="78">
        <f>_xll.qlAbcdMathFunctionValue(U$1,($Q1413-evaluationDate)/365)</f>
        <v>7.6362356943834723E-4</v>
      </c>
      <c r="V1413" s="78">
        <f>_xll.qlAbcdMathFunctionValue(V$1,($Q1413-evaluationDate)/365)</f>
        <v>1.1600103385000723E-3</v>
      </c>
      <c r="W1413" s="78">
        <f>_xll.qlAbcdMathFunctionValue(W$1,($Q1413-evaluationDate)/365)</f>
        <v>1.1757407861354755E-3</v>
      </c>
      <c r="X1413" s="78">
        <f>_xll.qlAbcdMathFunctionValue(X$1,($Q1413-evaluationDate)/365)</f>
        <v>1.7746408408978755E-4</v>
      </c>
      <c r="Y1413" s="78">
        <f>_xll.qlAbcdMathFunctionValue(Y$1,($Q1413-evaluationDate)/365)</f>
        <v>1.7738969594105789E-4</v>
      </c>
    </row>
    <row r="1414" spans="16:25" x14ac:dyDescent="0.25">
      <c r="P1414" s="64" t="s">
        <v>99</v>
      </c>
      <c r="Q1414" s="147">
        <f>_xll.qlCalendarAdvance(Calendar,Q1413,P1414,,,trigger)</f>
        <v>49445</v>
      </c>
      <c r="R1414" s="78">
        <f>_xll.qlAbcdMathFunctionValue(R$1,($Q1414-evaluationDate)/365)</f>
        <v>2.4849085705425539E-4</v>
      </c>
      <c r="S1414" s="78">
        <f>_xll.qlAbcdMathFunctionValue(S$1,($Q1414-evaluationDate)/365)</f>
        <v>2.5221593552250188E-4</v>
      </c>
      <c r="T1414" s="78">
        <f>_xll.qlAbcdMathFunctionValue(T$1,($Q1414-evaluationDate)/365)</f>
        <v>7.6220553543896266E-4</v>
      </c>
      <c r="U1414" s="78">
        <f>_xll.qlAbcdMathFunctionValue(U$1,($Q1414-evaluationDate)/365)</f>
        <v>7.6343118260931121E-4</v>
      </c>
      <c r="V1414" s="78">
        <f>_xll.qlAbcdMathFunctionValue(V$1,($Q1414-evaluationDate)/365)</f>
        <v>1.1594438380331663E-3</v>
      </c>
      <c r="W1414" s="78">
        <f>_xll.qlAbcdMathFunctionValue(W$1,($Q1414-evaluationDate)/365)</f>
        <v>1.1750995117382063E-3</v>
      </c>
      <c r="X1414" s="78">
        <f>_xll.qlAbcdMathFunctionValue(X$1,($Q1414-evaluationDate)/365)</f>
        <v>1.7749599943521003E-4</v>
      </c>
      <c r="Y1414" s="78">
        <f>_xll.qlAbcdMathFunctionValue(Y$1,($Q1414-evaluationDate)/365)</f>
        <v>1.7742194630625098E-4</v>
      </c>
    </row>
    <row r="1415" spans="16:25" x14ac:dyDescent="0.25">
      <c r="P1415" s="64" t="s">
        <v>99</v>
      </c>
      <c r="Q1415" s="147">
        <f>_xll.qlCalendarAdvance(Calendar,Q1414,P1415,,,trigger)</f>
        <v>49452</v>
      </c>
      <c r="R1415" s="78">
        <f>_xll.qlAbcdMathFunctionValue(R$1,($Q1415-evaluationDate)/365)</f>
        <v>2.4821471902996363E-4</v>
      </c>
      <c r="S1415" s="78">
        <f>_xll.qlAbcdMathFunctionValue(S$1,($Q1415-evaluationDate)/365)</f>
        <v>2.5192202619589833E-4</v>
      </c>
      <c r="T1415" s="78">
        <f>_xll.qlAbcdMathFunctionValue(T$1,($Q1415-evaluationDate)/365)</f>
        <v>7.6201984704085419E-4</v>
      </c>
      <c r="U1415" s="78">
        <f>_xll.qlAbcdMathFunctionValue(U$1,($Q1415-evaluationDate)/365)</f>
        <v>7.6323970355129511E-4</v>
      </c>
      <c r="V1415" s="78">
        <f>_xll.qlAbcdMathFunctionValue(V$1,($Q1415-evaluationDate)/365)</f>
        <v>1.1588800363943315E-3</v>
      </c>
      <c r="W1415" s="78">
        <f>_xll.qlAbcdMathFunctionValue(W$1,($Q1415-evaluationDate)/365)</f>
        <v>1.1744612727866291E-3</v>
      </c>
      <c r="X1415" s="78">
        <f>_xll.qlAbcdMathFunctionValue(X$1,($Q1415-evaluationDate)/365)</f>
        <v>1.7752777097103096E-4</v>
      </c>
      <c r="Y1415" s="78">
        <f>_xll.qlAbcdMathFunctionValue(Y$1,($Q1415-evaluationDate)/365)</f>
        <v>1.774540514872912E-4</v>
      </c>
    </row>
    <row r="1416" spans="16:25" x14ac:dyDescent="0.25">
      <c r="P1416" s="64" t="s">
        <v>99</v>
      </c>
      <c r="Q1416" s="147">
        <f>_xll.qlCalendarAdvance(Calendar,Q1415,P1416,,,trigger)</f>
        <v>49459</v>
      </c>
      <c r="R1416" s="78">
        <f>_xll.qlAbcdMathFunctionValue(R$1,($Q1416-evaluationDate)/365)</f>
        <v>2.4793989991232356E-4</v>
      </c>
      <c r="S1416" s="78">
        <f>_xll.qlAbcdMathFunctionValue(S$1,($Q1416-evaluationDate)/365)</f>
        <v>2.5162951624149905E-4</v>
      </c>
      <c r="T1416" s="78">
        <f>_xll.qlAbcdMathFunctionValue(T$1,($Q1416-evaluationDate)/365)</f>
        <v>7.6183503656172943E-4</v>
      </c>
      <c r="U1416" s="78">
        <f>_xll.qlAbcdMathFunctionValue(U$1,($Q1416-evaluationDate)/365)</f>
        <v>7.6304912822610098E-4</v>
      </c>
      <c r="V1416" s="78">
        <f>_xll.qlAbcdMathFunctionValue(V$1,($Q1416-evaluationDate)/365)</f>
        <v>1.1583189213908503E-3</v>
      </c>
      <c r="W1416" s="78">
        <f>_xll.qlAbcdMathFunctionValue(W$1,($Q1416-evaluationDate)/365)</f>
        <v>1.1738260557079795E-3</v>
      </c>
      <c r="X1416" s="78">
        <f>_xll.qlAbcdMathFunctionValue(X$1,($Q1416-evaluationDate)/365)</f>
        <v>1.7755939928784328E-4</v>
      </c>
      <c r="Y1416" s="78">
        <f>_xll.qlAbcdMathFunctionValue(Y$1,($Q1416-evaluationDate)/365)</f>
        <v>1.7748601207939177E-4</v>
      </c>
    </row>
    <row r="1417" spans="16:25" x14ac:dyDescent="0.25">
      <c r="P1417" s="64" t="s">
        <v>99</v>
      </c>
      <c r="Q1417" s="147">
        <f>_xll.qlCalendarAdvance(Calendar,Q1416,P1417,,,trigger)</f>
        <v>49466</v>
      </c>
      <c r="R1417" s="78">
        <f>_xll.qlAbcdMathFunctionValue(R$1,($Q1417-evaluationDate)/365)</f>
        <v>2.4766639371857864E-4</v>
      </c>
      <c r="S1417" s="78">
        <f>_xll.qlAbcdMathFunctionValue(S$1,($Q1417-evaluationDate)/365)</f>
        <v>2.5133839934314529E-4</v>
      </c>
      <c r="T1417" s="78">
        <f>_xll.qlAbcdMathFunctionValue(T$1,($Q1417-evaluationDate)/365)</f>
        <v>7.6165110008347538E-4</v>
      </c>
      <c r="U1417" s="78">
        <f>_xll.qlAbcdMathFunctionValue(U$1,($Q1417-evaluationDate)/365)</f>
        <v>7.6285945261171889E-4</v>
      </c>
      <c r="V1417" s="78">
        <f>_xll.qlAbcdMathFunctionValue(V$1,($Q1417-evaluationDate)/365)</f>
        <v>1.1577604808803207E-3</v>
      </c>
      <c r="W1417" s="78">
        <f>_xll.qlAbcdMathFunctionValue(W$1,($Q1417-evaluationDate)/365)</f>
        <v>1.1731938469844373E-3</v>
      </c>
      <c r="X1417" s="78">
        <f>_xll.qlAbcdMathFunctionValue(X$1,($Q1417-evaluationDate)/365)</f>
        <v>1.7759088497425001E-4</v>
      </c>
      <c r="Y1417" s="78">
        <f>_xll.qlAbcdMathFunctionValue(Y$1,($Q1417-evaluationDate)/365)</f>
        <v>1.7751782867576915E-4</v>
      </c>
    </row>
    <row r="1418" spans="16:25" x14ac:dyDescent="0.25">
      <c r="P1418" s="64" t="s">
        <v>99</v>
      </c>
      <c r="Q1418" s="147">
        <f>_xll.qlCalendarAdvance(Calendar,Q1417,P1418,,,trigger)</f>
        <v>49473</v>
      </c>
      <c r="R1418" s="78">
        <f>_xll.qlAbcdMathFunctionValue(R$1,($Q1418-evaluationDate)/365)</f>
        <v>2.4739419449084385E-4</v>
      </c>
      <c r="S1418" s="78">
        <f>_xll.qlAbcdMathFunctionValue(S$1,($Q1418-evaluationDate)/365)</f>
        <v>2.5104866921069811E-4</v>
      </c>
      <c r="T1418" s="78">
        <f>_xll.qlAbcdMathFunctionValue(T$1,($Q1418-evaluationDate)/365)</f>
        <v>7.6146803370378299E-4</v>
      </c>
      <c r="U1418" s="78">
        <f>_xll.qlAbcdMathFunctionValue(U$1,($Q1418-evaluationDate)/365)</f>
        <v>7.6267067270227541E-4</v>
      </c>
      <c r="V1418" s="78">
        <f>_xll.qlAbcdMathFunctionValue(V$1,($Q1418-evaluationDate)/365)</f>
        <v>1.1572047027704829E-3</v>
      </c>
      <c r="W1418" s="78">
        <f>_xll.qlAbcdMathFunctionValue(W$1,($Q1418-evaluationDate)/365)</f>
        <v>1.1725646331529488E-3</v>
      </c>
      <c r="X1418" s="78">
        <f>_xll.qlAbcdMathFunctionValue(X$1,($Q1418-evaluationDate)/365)</f>
        <v>1.7762222861686746E-4</v>
      </c>
      <c r="Y1418" s="78">
        <f>_xll.qlAbcdMathFunctionValue(Y$1,($Q1418-evaluationDate)/365)</f>
        <v>1.7754950186764577E-4</v>
      </c>
    </row>
    <row r="1419" spans="16:25" x14ac:dyDescent="0.25">
      <c r="P1419" s="64" t="s">
        <v>99</v>
      </c>
      <c r="Q1419" s="147">
        <f>_xll.qlCalendarAdvance(Calendar,Q1418,P1419,,,trigger)</f>
        <v>49480</v>
      </c>
      <c r="R1419" s="78">
        <f>_xll.qlAbcdMathFunctionValue(R$1,($Q1419-evaluationDate)/365)</f>
        <v>2.4712329629601975E-4</v>
      </c>
      <c r="S1419" s="78">
        <f>_xll.qlAbcdMathFunctionValue(S$1,($Q1419-evaluationDate)/365)</f>
        <v>2.5076031957994973E-4</v>
      </c>
      <c r="T1419" s="78">
        <f>_xll.qlAbcdMathFunctionValue(T$1,($Q1419-evaluationDate)/365)</f>
        <v>7.6128583353609648E-4</v>
      </c>
      <c r="U1419" s="78">
        <f>_xll.qlAbcdMathFunctionValue(U$1,($Q1419-evaluationDate)/365)</f>
        <v>7.6248278450798254E-4</v>
      </c>
      <c r="V1419" s="78">
        <f>_xll.qlAbcdMathFunctionValue(V$1,($Q1419-evaluationDate)/365)</f>
        <v>1.1566515750190489E-3</v>
      </c>
      <c r="W1419" s="78">
        <f>_xll.qlAbcdMathFunctionValue(W$1,($Q1419-evaluationDate)/365)</f>
        <v>1.1719384008050475E-3</v>
      </c>
      <c r="X1419" s="78">
        <f>_xll.qlAbcdMathFunctionValue(X$1,($Q1419-evaluationDate)/365)</f>
        <v>1.7765343080032827E-4</v>
      </c>
      <c r="Y1419" s="78">
        <f>_xll.qlAbcdMathFunctionValue(Y$1,($Q1419-evaluationDate)/365)</f>
        <v>1.7758103224425333E-4</v>
      </c>
    </row>
    <row r="1420" spans="16:25" x14ac:dyDescent="0.25">
      <c r="P1420" s="64" t="s">
        <v>99</v>
      </c>
      <c r="Q1420" s="147">
        <f>_xll.qlCalendarAdvance(Calendar,Q1419,P1420,,,trigger)</f>
        <v>49487</v>
      </c>
      <c r="R1420" s="78">
        <f>_xll.qlAbcdMathFunctionValue(R$1,($Q1420-evaluationDate)/365)</f>
        <v>2.4685369322570628E-4</v>
      </c>
      <c r="S1420" s="78">
        <f>_xll.qlAbcdMathFunctionValue(S$1,($Q1420-evaluationDate)/365)</f>
        <v>2.5047334421253567E-4</v>
      </c>
      <c r="T1420" s="78">
        <f>_xll.qlAbcdMathFunctionValue(T$1,($Q1420-evaluationDate)/365)</f>
        <v>7.611044957095631E-4</v>
      </c>
      <c r="U1420" s="78">
        <f>_xll.qlAbcdMathFunctionValue(U$1,($Q1420-evaluationDate)/365)</f>
        <v>7.6229578405508688E-4</v>
      </c>
      <c r="V1420" s="78">
        <f>_xll.qlAbcdMathFunctionValue(V$1,($Q1420-evaluationDate)/365)</f>
        <v>1.1561010856335325E-3</v>
      </c>
      <c r="W1420" s="78">
        <f>_xll.qlAbcdMathFunctionValue(W$1,($Q1420-evaluationDate)/365)</f>
        <v>1.1713151365866773E-3</v>
      </c>
      <c r="X1420" s="78">
        <f>_xll.qlAbcdMathFunctionValue(X$1,($Q1420-evaluationDate)/365)</f>
        <v>1.7768449210728461E-4</v>
      </c>
      <c r="Y1420" s="78">
        <f>_xll.qlAbcdMathFunctionValue(Y$1,($Q1420-evaluationDate)/365)</f>
        <v>1.7761242039283578E-4</v>
      </c>
    </row>
    <row r="1421" spans="16:25" x14ac:dyDescent="0.25">
      <c r="P1421" s="64" t="s">
        <v>99</v>
      </c>
      <c r="Q1421" s="147">
        <f>_xll.qlCalendarAdvance(Calendar,Q1420,P1421,,,trigger)</f>
        <v>49494</v>
      </c>
      <c r="R1421" s="78">
        <f>_xll.qlAbcdMathFunctionValue(R$1,($Q1421-evaluationDate)/365)</f>
        <v>2.4658537939611653E-4</v>
      </c>
      <c r="S1421" s="78">
        <f>_xll.qlAbcdMathFunctionValue(S$1,($Q1421-evaluationDate)/365)</f>
        <v>2.5018773689584629E-4</v>
      </c>
      <c r="T1421" s="78">
        <f>_xll.qlAbcdMathFunctionValue(T$1,($Q1421-evaluationDate)/365)</f>
        <v>7.6092401636898121E-4</v>
      </c>
      <c r="U1421" s="78">
        <f>_xll.qlAbcdMathFunctionValue(U$1,($Q1421-evaluationDate)/365)</f>
        <v>7.6210966738581812E-4</v>
      </c>
      <c r="V1421" s="78">
        <f>_xll.qlAbcdMathFunctionValue(V$1,($Q1421-evaluationDate)/365)</f>
        <v>1.1555532226710759E-3</v>
      </c>
      <c r="W1421" s="78">
        <f>_xll.qlAbcdMathFunctionValue(W$1,($Q1421-evaluationDate)/365)</f>
        <v>1.1706948271980127E-3</v>
      </c>
      <c r="X1421" s="78">
        <f>_xll.qlAbcdMathFunctionValue(X$1,($Q1421-evaluationDate)/365)</f>
        <v>1.7771541311841131E-4</v>
      </c>
      <c r="Y1421" s="78">
        <f>_xll.qlAbcdMathFunctionValue(Y$1,($Q1421-evaluationDate)/365)</f>
        <v>1.7764366689865233E-4</v>
      </c>
    </row>
    <row r="1422" spans="16:25" x14ac:dyDescent="0.25">
      <c r="P1422" s="64" t="s">
        <v>99</v>
      </c>
      <c r="Q1422" s="147">
        <f>_xll.qlCalendarAdvance(Calendar,Q1421,P1422,,,trigger)</f>
        <v>49501</v>
      </c>
      <c r="R1422" s="78">
        <f>_xll.qlAbcdMathFunctionValue(R$1,($Q1422-evaluationDate)/365)</f>
        <v>2.4631834894799152E-4</v>
      </c>
      <c r="S1422" s="78">
        <f>_xll.qlAbcdMathFunctionValue(S$1,($Q1422-evaluationDate)/365)</f>
        <v>2.4990349144293945E-4</v>
      </c>
      <c r="T1422" s="78">
        <f>_xll.qlAbcdMathFunctionValue(T$1,($Q1422-evaluationDate)/365)</f>
        <v>7.6074439167475116E-4</v>
      </c>
      <c r="U1422" s="78">
        <f>_xll.qlAbcdMathFunctionValue(U$1,($Q1422-evaluationDate)/365)</f>
        <v>7.619244305583382E-4</v>
      </c>
      <c r="V1422" s="78">
        <f>_xll.qlAbcdMathFunctionValue(V$1,($Q1422-evaluationDate)/365)</f>
        <v>1.1550079742382829E-3</v>
      </c>
      <c r="W1422" s="78">
        <f>_xll.qlAbcdMathFunctionValue(W$1,($Q1422-evaluationDate)/365)</f>
        <v>1.1700774593932841E-3</v>
      </c>
      <c r="X1422" s="78">
        <f>_xll.qlAbcdMathFunctionValue(X$1,($Q1422-evaluationDate)/365)</f>
        <v>1.77746194412409E-4</v>
      </c>
      <c r="Y1422" s="78">
        <f>_xll.qlAbcdMathFunctionValue(Y$1,($Q1422-evaluationDate)/365)</f>
        <v>1.7767477234498068E-4</v>
      </c>
    </row>
    <row r="1423" spans="16:25" x14ac:dyDescent="0.25">
      <c r="P1423" s="64" t="s">
        <v>99</v>
      </c>
      <c r="Q1423" s="147">
        <f>_xll.qlCalendarAdvance(Calendar,Q1422,P1423,,,trigger)</f>
        <v>49508</v>
      </c>
      <c r="R1423" s="78">
        <f>_xll.qlAbcdMathFunctionValue(R$1,($Q1423-evaluationDate)/365)</f>
        <v>2.4605259604651382E-4</v>
      </c>
      <c r="S1423" s="78">
        <f>_xll.qlAbcdMathFunctionValue(S$1,($Q1423-evaluationDate)/365)</f>
        <v>2.4962060169245225E-4</v>
      </c>
      <c r="T1423" s="78">
        <f>_xll.qlAbcdMathFunctionValue(T$1,($Q1423-evaluationDate)/365)</f>
        <v>7.6056561780282316E-4</v>
      </c>
      <c r="U1423" s="78">
        <f>_xll.qlAbcdMathFunctionValue(U$1,($Q1423-evaluationDate)/365)</f>
        <v>7.6174006964669033E-4</v>
      </c>
      <c r="V1423" s="78">
        <f>_xll.qlAbcdMathFunctionValue(V$1,($Q1423-evaluationDate)/365)</f>
        <v>1.1544653284910459E-3</v>
      </c>
      <c r="W1423" s="78">
        <f>_xll.qlAbcdMathFunctionValue(W$1,($Q1423-evaluationDate)/365)</f>
        <v>1.1694630199805974E-3</v>
      </c>
      <c r="X1423" s="78">
        <f>_xll.qlAbcdMathFunctionValue(X$1,($Q1423-evaluationDate)/365)</f>
        <v>1.7777683656600748E-4</v>
      </c>
      <c r="Y1423" s="78">
        <f>_xll.qlAbcdMathFunctionValue(Y$1,($Q1423-evaluationDate)/365)</f>
        <v>1.7770573731312018E-4</v>
      </c>
    </row>
    <row r="1424" spans="16:25" x14ac:dyDescent="0.25">
      <c r="P1424" s="64" t="s">
        <v>99</v>
      </c>
      <c r="Q1424" s="147">
        <f>_xll.qlCalendarAdvance(Calendar,Q1423,P1424,,,trigger)</f>
        <v>49515</v>
      </c>
      <c r="R1424" s="78">
        <f>_xll.qlAbcdMathFunctionValue(R$1,($Q1424-evaluationDate)/365)</f>
        <v>2.4578811488122225E-4</v>
      </c>
      <c r="S1424" s="78">
        <f>_xll.qlAbcdMathFunctionValue(S$1,($Q1424-evaluationDate)/365)</f>
        <v>2.4933906150851351E-4</v>
      </c>
      <c r="T1424" s="78">
        <f>_xll.qlAbcdMathFunctionValue(T$1,($Q1424-evaluationDate)/365)</f>
        <v>7.603876909446477E-4</v>
      </c>
      <c r="U1424" s="78">
        <f>_xll.qlAbcdMathFunctionValue(U$1,($Q1424-evaluationDate)/365)</f>
        <v>7.6155658074074774E-4</v>
      </c>
      <c r="V1424" s="78">
        <f>_xll.qlAbcdMathFunctionValue(V$1,($Q1424-evaluationDate)/365)</f>
        <v>1.1539252736343774E-3</v>
      </c>
      <c r="W1424" s="78">
        <f>_xll.qlAbcdMathFunctionValue(W$1,($Q1424-evaluationDate)/365)</f>
        <v>1.1688514958217585E-3</v>
      </c>
      <c r="X1424" s="78">
        <f>_xll.qlAbcdMathFunctionValue(X$1,($Q1424-evaluationDate)/365)</f>
        <v>1.7780734015396889E-4</v>
      </c>
      <c r="Y1424" s="78">
        <f>_xll.qlAbcdMathFunctionValue(Y$1,($Q1424-evaluationDate)/365)</f>
        <v>1.7773656238239495E-4</v>
      </c>
    </row>
    <row r="1425" spans="16:25" x14ac:dyDescent="0.25">
      <c r="P1425" s="64" t="s">
        <v>99</v>
      </c>
      <c r="Q1425" s="147">
        <f>_xll.qlCalendarAdvance(Calendar,Q1424,P1425,,,trigger)</f>
        <v>49522</v>
      </c>
      <c r="R1425" s="78">
        <f>_xll.qlAbcdMathFunctionValue(R$1,($Q1425-evaluationDate)/365)</f>
        <v>2.4552489966592677E-4</v>
      </c>
      <c r="S1425" s="78">
        <f>_xll.qlAbcdMathFunctionValue(S$1,($Q1425-evaluationDate)/365)</f>
        <v>2.4905886478065651E-4</v>
      </c>
      <c r="T1425" s="78">
        <f>_xll.qlAbcdMathFunctionValue(T$1,($Q1425-evaluationDate)/365)</f>
        <v>7.6021060730712439E-4</v>
      </c>
      <c r="U1425" s="78">
        <f>_xll.qlAbcdMathFunctionValue(U$1,($Q1425-evaluationDate)/365)</f>
        <v>7.6137395994616312E-4</v>
      </c>
      <c r="V1425" s="78">
        <f>_xll.qlAbcdMathFunctionValue(V$1,($Q1425-evaluationDate)/365)</f>
        <v>1.1533877979222403E-3</v>
      </c>
      <c r="W1425" s="78">
        <f>_xll.qlAbcdMathFunctionValue(W$1,($Q1425-evaluationDate)/365)</f>
        <v>1.1682428738320958E-3</v>
      </c>
      <c r="X1425" s="78">
        <f>_xll.qlAbcdMathFunctionValue(X$1,($Q1425-evaluationDate)/365)</f>
        <v>1.7783770574909106E-4</v>
      </c>
      <c r="Y1425" s="78">
        <f>_xll.qlAbcdMathFunctionValue(Y$1,($Q1425-evaluationDate)/365)</f>
        <v>1.7776724813015719E-4</v>
      </c>
    </row>
    <row r="1426" spans="16:25" x14ac:dyDescent="0.25">
      <c r="P1426" s="64" t="s">
        <v>99</v>
      </c>
      <c r="Q1426" s="147">
        <f>_xll.qlCalendarAdvance(Calendar,Q1425,P1426,,,trigger)</f>
        <v>49529</v>
      </c>
      <c r="R1426" s="78">
        <f>_xll.qlAbcdMathFunctionValue(R$1,($Q1426-evaluationDate)/365)</f>
        <v>2.4526294463862318E-4</v>
      </c>
      <c r="S1426" s="78">
        <f>_xll.qlAbcdMathFunctionValue(S$1,($Q1426-evaluationDate)/365)</f>
        <v>2.487800054237316E-4</v>
      </c>
      <c r="T1426" s="78">
        <f>_xll.qlAbcdMathFunctionValue(T$1,($Q1426-evaluationDate)/365)</f>
        <v>7.6003436311255189E-4</v>
      </c>
      <c r="U1426" s="78">
        <f>_xll.qlAbcdMathFunctionValue(U$1,($Q1426-evaluationDate)/365)</f>
        <v>7.611922033843178E-4</v>
      </c>
      <c r="V1426" s="78">
        <f>_xll.qlAbcdMathFunctionValue(V$1,($Q1426-evaluationDate)/365)</f>
        <v>1.1528528896573788E-3</v>
      </c>
      <c r="W1426" s="78">
        <f>_xll.qlAbcdMathFunctionValue(W$1,($Q1426-evaluationDate)/365)</f>
        <v>1.1676371409802841E-3</v>
      </c>
      <c r="X1426" s="78">
        <f>_xll.qlAbcdMathFunctionValue(X$1,($Q1426-evaluationDate)/365)</f>
        <v>1.7786793392221076E-4</v>
      </c>
      <c r="Y1426" s="78">
        <f>_xll.qlAbcdMathFunctionValue(Y$1,($Q1426-evaluationDate)/365)</f>
        <v>1.7779779513179045E-4</v>
      </c>
    </row>
    <row r="1427" spans="16:25" x14ac:dyDescent="0.25">
      <c r="P1427" s="64" t="s">
        <v>99</v>
      </c>
      <c r="Q1427" s="147">
        <f>_xll.qlCalendarAdvance(Calendar,Q1426,P1427,,,trigger)</f>
        <v>49536</v>
      </c>
      <c r="R1427" s="78">
        <f>_xll.qlAbcdMathFunctionValue(R$1,($Q1427-evaluationDate)/365)</f>
        <v>2.450022440614081E-4</v>
      </c>
      <c r="S1427" s="78">
        <f>_xll.qlAbcdMathFunctionValue(S$1,($Q1427-evaluationDate)/365)</f>
        <v>2.4850247737781902E-4</v>
      </c>
      <c r="T1427" s="78">
        <f>_xll.qlAbcdMathFunctionValue(T$1,($Q1427-evaluationDate)/365)</f>
        <v>7.5985895459857757E-4</v>
      </c>
      <c r="U1427" s="78">
        <f>_xll.qlAbcdMathFunctionValue(U$1,($Q1427-evaluationDate)/365)</f>
        <v>7.6101130719227067E-4</v>
      </c>
      <c r="V1427" s="78">
        <f>_xll.qlAbcdMathFunctionValue(V$1,($Q1427-evaluationDate)/365)</f>
        <v>1.1523205371911495E-3</v>
      </c>
      <c r="W1427" s="78">
        <f>_xll.qlAbcdMathFunctionValue(W$1,($Q1427-evaluationDate)/365)</f>
        <v>1.1670342842881672E-3</v>
      </c>
      <c r="X1427" s="78">
        <f>_xll.qlAbcdMathFunctionValue(X$1,($Q1427-evaluationDate)/365)</f>
        <v>1.778980252422071E-4</v>
      </c>
      <c r="Y1427" s="78">
        <f>_xll.qlAbcdMathFunctionValue(Y$1,($Q1427-evaluationDate)/365)</f>
        <v>1.7782820396071276E-4</v>
      </c>
    </row>
    <row r="1428" spans="16:25" x14ac:dyDescent="0.25">
      <c r="P1428" s="64" t="s">
        <v>99</v>
      </c>
      <c r="Q1428" s="147">
        <f>_xll.qlCalendarAdvance(Calendar,Q1427,P1428,,,trigger)</f>
        <v>49543</v>
      </c>
      <c r="R1428" s="78">
        <f>_xll.qlAbcdMathFunctionValue(R$1,($Q1428-evaluationDate)/365)</f>
        <v>2.4474279222039399E-4</v>
      </c>
      <c r="S1428" s="78">
        <f>_xll.qlAbcdMathFunctionValue(S$1,($Q1428-evaluationDate)/365)</f>
        <v>2.4822627460814183E-4</v>
      </c>
      <c r="T1428" s="78">
        <f>_xll.qlAbcdMathFunctionValue(T$1,($Q1428-evaluationDate)/365)</f>
        <v>7.5968437801814679E-4</v>
      </c>
      <c r="U1428" s="78">
        <f>_xll.qlAbcdMathFunctionValue(U$1,($Q1428-evaluationDate)/365)</f>
        <v>7.6083126752270755E-4</v>
      </c>
      <c r="V1428" s="78">
        <f>_xll.qlAbcdMathFunctionValue(V$1,($Q1428-evaluationDate)/365)</f>
        <v>1.1517907289233529E-3</v>
      </c>
      <c r="W1428" s="78">
        <f>_xll.qlAbcdMathFunctionValue(W$1,($Q1428-evaluationDate)/365)</f>
        <v>1.1664342908305819E-3</v>
      </c>
      <c r="X1428" s="78">
        <f>_xll.qlAbcdMathFunctionValue(X$1,($Q1428-evaluationDate)/365)</f>
        <v>1.7792798027600488E-4</v>
      </c>
      <c r="Y1428" s="78">
        <f>_xll.qlAbcdMathFunctionValue(Y$1,($Q1428-evaluationDate)/365)</f>
        <v>1.7785847518838013E-4</v>
      </c>
    </row>
    <row r="1429" spans="16:25" x14ac:dyDescent="0.25">
      <c r="P1429" s="64" t="s">
        <v>99</v>
      </c>
      <c r="Q1429" s="147">
        <f>_xll.qlCalendarAdvance(Calendar,Q1428,P1429,,,trigger)</f>
        <v>49550</v>
      </c>
      <c r="R1429" s="78">
        <f>_xll.qlAbcdMathFunctionValue(R$1,($Q1429-evaluationDate)/365)</f>
        <v>2.4448458342562465E-4</v>
      </c>
      <c r="S1429" s="78">
        <f>_xll.qlAbcdMathFunctionValue(S$1,($Q1429-evaluationDate)/365)</f>
        <v>2.4795139110497918E-4</v>
      </c>
      <c r="T1429" s="78">
        <f>_xll.qlAbcdMathFunctionValue(T$1,($Q1429-evaluationDate)/365)</f>
        <v>7.5951062963945301E-4</v>
      </c>
      <c r="U1429" s="78">
        <f>_xll.qlAbcdMathFunctionValue(U$1,($Q1429-evaluationDate)/365)</f>
        <v>7.6065208054389058E-4</v>
      </c>
      <c r="V1429" s="78">
        <f>_xll.qlAbcdMathFunctionValue(V$1,($Q1429-evaluationDate)/365)</f>
        <v>1.1512634533020647E-3</v>
      </c>
      <c r="W1429" s="78">
        <f>_xll.qlAbcdMathFunctionValue(W$1,($Q1429-evaluationDate)/365)</f>
        <v>1.1658371477351827E-3</v>
      </c>
      <c r="X1429" s="78">
        <f>_xll.qlAbcdMathFunctionValue(X$1,($Q1429-evaluationDate)/365)</f>
        <v>1.7795779958857804E-4</v>
      </c>
      <c r="Y1429" s="78">
        <f>_xll.qlAbcdMathFunctionValue(Y$1,($Q1429-evaluationDate)/365)</f>
        <v>1.7788860938428976E-4</v>
      </c>
    </row>
    <row r="1430" spans="16:25" x14ac:dyDescent="0.25">
      <c r="P1430" s="64" t="s">
        <v>99</v>
      </c>
      <c r="Q1430" s="147">
        <f>_xll.qlCalendarAdvance(Calendar,Q1429,P1430,,,trigger)</f>
        <v>49557</v>
      </c>
      <c r="R1430" s="78">
        <f>_xll.qlAbcdMathFunctionValue(R$1,($Q1430-evaluationDate)/365)</f>
        <v>2.4422761201099062E-4</v>
      </c>
      <c r="S1430" s="78">
        <f>_xll.qlAbcdMathFunctionValue(S$1,($Q1430-evaluationDate)/365)</f>
        <v>2.4767782088357961E-4</v>
      </c>
      <c r="T1430" s="78">
        <f>_xll.qlAbcdMathFunctionValue(T$1,($Q1430-evaluationDate)/365)</f>
        <v>7.593377057458872E-4</v>
      </c>
      <c r="U1430" s="78">
        <f>_xll.qlAbcdMathFunctionValue(U$1,($Q1430-evaluationDate)/365)</f>
        <v>7.6047374243960763E-4</v>
      </c>
      <c r="V1430" s="78">
        <f>_xll.qlAbcdMathFunctionValue(V$1,($Q1430-evaluationDate)/365)</f>
        <v>1.1507386988234684E-3</v>
      </c>
      <c r="W1430" s="78">
        <f>_xll.qlAbcdMathFunctionValue(W$1,($Q1430-evaluationDate)/365)</f>
        <v>1.1652428421822648E-3</v>
      </c>
      <c r="X1430" s="78">
        <f>_xll.qlAbcdMathFunctionValue(X$1,($Q1430-evaluationDate)/365)</f>
        <v>1.7798748374295303E-4</v>
      </c>
      <c r="Y1430" s="78">
        <f>_xll.qlAbcdMathFunctionValue(Y$1,($Q1430-evaluationDate)/365)</f>
        <v>1.7791860711598346E-4</v>
      </c>
    </row>
    <row r="1431" spans="16:25" x14ac:dyDescent="0.25">
      <c r="P1431" s="64" t="s">
        <v>99</v>
      </c>
      <c r="Q1431" s="147">
        <f>_xll.qlCalendarAdvance(Calendar,Q1430,P1431,,,trigger)</f>
        <v>49564</v>
      </c>
      <c r="R1431" s="78">
        <f>_xll.qlAbcdMathFunctionValue(R$1,($Q1431-evaluationDate)/365)</f>
        <v>2.439718723341451E-4</v>
      </c>
      <c r="S1431" s="78">
        <f>_xll.qlAbcdMathFunctionValue(S$1,($Q1431-evaluationDate)/365)</f>
        <v>2.4740555798407444E-4</v>
      </c>
      <c r="T1431" s="78">
        <f>_xll.qlAbcdMathFunctionValue(T$1,($Q1431-evaluationDate)/365)</f>
        <v>7.5916560263598811E-4</v>
      </c>
      <c r="U1431" s="78">
        <f>_xll.qlAbcdMathFunctionValue(U$1,($Q1431-evaluationDate)/365)</f>
        <v>7.6029624940912187E-4</v>
      </c>
      <c r="V1431" s="78">
        <f>_xll.qlAbcdMathFunctionValue(V$1,($Q1431-evaluationDate)/365)</f>
        <v>1.1502164540316878E-3</v>
      </c>
      <c r="W1431" s="78">
        <f>_xll.qlAbcdMathFunctionValue(W$1,($Q1431-evaluationDate)/365)</f>
        <v>1.1646513614045903E-3</v>
      </c>
      <c r="X1431" s="78">
        <f>_xll.qlAbcdMathFunctionValue(X$1,($Q1431-evaluationDate)/365)</f>
        <v>1.7801703330021235E-4</v>
      </c>
      <c r="Y1431" s="78">
        <f>_xll.qlAbcdMathFunctionValue(Y$1,($Q1431-evaluationDate)/365)</f>
        <v>1.7794846894905107E-4</v>
      </c>
    </row>
    <row r="1432" spans="16:25" x14ac:dyDescent="0.25">
      <c r="P1432" s="64" t="s">
        <v>99</v>
      </c>
      <c r="Q1432" s="147">
        <f>_xll.qlCalendarAdvance(Calendar,Q1431,P1432,,,trigger)</f>
        <v>49571</v>
      </c>
      <c r="R1432" s="78">
        <f>_xll.qlAbcdMathFunctionValue(R$1,($Q1432-evaluationDate)/365)</f>
        <v>2.4371735877641926E-4</v>
      </c>
      <c r="S1432" s="78">
        <f>_xll.qlAbcdMathFunctionValue(S$1,($Q1432-evaluationDate)/365)</f>
        <v>2.4713459647139152E-4</v>
      </c>
      <c r="T1432" s="78">
        <f>_xll.qlAbcdMathFunctionValue(T$1,($Q1432-evaluationDate)/365)</f>
        <v>7.5899431662339203E-4</v>
      </c>
      <c r="U1432" s="78">
        <f>_xll.qlAbcdMathFunctionValue(U$1,($Q1432-evaluationDate)/365)</f>
        <v>7.6011959766712084E-4</v>
      </c>
      <c r="V1432" s="78">
        <f>_xll.qlAbcdMathFunctionValue(V$1,($Q1432-evaluationDate)/365)</f>
        <v>1.1496967075186185E-3</v>
      </c>
      <c r="W1432" s="78">
        <f>_xll.qlAbcdMathFunctionValue(W$1,($Q1432-evaluationDate)/365)</f>
        <v>1.1640626926872112E-3</v>
      </c>
      <c r="X1432" s="78">
        <f>_xll.qlAbcdMathFunctionValue(X$1,($Q1432-evaluationDate)/365)</f>
        <v>1.7804644881949788E-4</v>
      </c>
      <c r="Y1432" s="78">
        <f>_xll.qlAbcdMathFunctionValue(Y$1,($Q1432-evaluationDate)/365)</f>
        <v>1.7797819544713381E-4</v>
      </c>
    </row>
    <row r="1433" spans="16:25" x14ac:dyDescent="0.25">
      <c r="P1433" s="64" t="s">
        <v>99</v>
      </c>
      <c r="Q1433" s="147">
        <f>_xll.qlCalendarAdvance(Calendar,Q1432,P1433,,,trigger)</f>
        <v>49578</v>
      </c>
      <c r="R1433" s="78">
        <f>_xll.qlAbcdMathFunctionValue(R$1,($Q1433-evaluationDate)/365)</f>
        <v>2.4346406574273871E-4</v>
      </c>
      <c r="S1433" s="78">
        <f>_xll.qlAbcdMathFunctionValue(S$1,($Q1433-evaluationDate)/365)</f>
        <v>2.4686493043516881E-4</v>
      </c>
      <c r="T1433" s="78">
        <f>_xll.qlAbcdMathFunctionValue(T$1,($Q1433-evaluationDate)/365)</f>
        <v>7.5882384403678268E-4</v>
      </c>
      <c r="U1433" s="78">
        <f>_xll.qlAbcdMathFunctionValue(U$1,($Q1433-evaluationDate)/365)</f>
        <v>7.5994378344366629E-4</v>
      </c>
      <c r="V1433" s="78">
        <f>_xll.qlAbcdMathFunctionValue(V$1,($Q1433-evaluationDate)/365)</f>
        <v>1.1491794479237625E-3</v>
      </c>
      <c r="W1433" s="78">
        <f>_xll.qlAbcdMathFunctionValue(W$1,($Q1433-evaluationDate)/365)</f>
        <v>1.163476823367295E-3</v>
      </c>
      <c r="X1433" s="78">
        <f>_xll.qlAbcdMathFunctionValue(X$1,($Q1433-evaluationDate)/365)</f>
        <v>1.7807573085801463E-4</v>
      </c>
      <c r="Y1433" s="78">
        <f>_xll.qlAbcdMathFunctionValue(Y$1,($Q1433-evaluationDate)/365)</f>
        <v>1.7800778717192781E-4</v>
      </c>
    </row>
    <row r="1434" spans="16:25" x14ac:dyDescent="0.25">
      <c r="P1434" s="64" t="s">
        <v>99</v>
      </c>
      <c r="Q1434" s="147">
        <f>_xll.qlCalendarAdvance(Calendar,Q1433,P1434,,,trigger)</f>
        <v>49585</v>
      </c>
      <c r="R1434" s="78">
        <f>_xll.qlAbcdMathFunctionValue(R$1,($Q1434-evaluationDate)/365)</f>
        <v>2.4321198766153956E-4</v>
      </c>
      <c r="S1434" s="78">
        <f>_xll.qlAbcdMathFunctionValue(S$1,($Q1434-evaluationDate)/365)</f>
        <v>2.4659655398966861E-4</v>
      </c>
      <c r="T1434" s="78">
        <f>_xll.qlAbcdMathFunctionValue(T$1,($Q1434-evaluationDate)/365)</f>
        <v>7.5865418121984132E-4</v>
      </c>
      <c r="U1434" s="78">
        <f>_xll.qlAbcdMathFunctionValue(U$1,($Q1434-evaluationDate)/365)</f>
        <v>7.5976880298414388E-4</v>
      </c>
      <c r="V1434" s="78">
        <f>_xll.qlAbcdMathFunctionValue(V$1,($Q1434-evaluationDate)/365)</f>
        <v>1.1486646639340605E-3</v>
      </c>
      <c r="W1434" s="78">
        <f>_xll.qlAbcdMathFunctionValue(W$1,($Q1434-evaluationDate)/365)</f>
        <v>1.1628937408339507E-3</v>
      </c>
      <c r="X1434" s="78">
        <f>_xll.qlAbcdMathFunctionValue(X$1,($Q1434-evaluationDate)/365)</f>
        <v>1.7810487997103403E-4</v>
      </c>
      <c r="Y1434" s="78">
        <f>_xll.qlAbcdMathFunctionValue(Y$1,($Q1434-evaluationDate)/365)</f>
        <v>1.7803724468318756E-4</v>
      </c>
    </row>
    <row r="1435" spans="16:25" x14ac:dyDescent="0.25">
      <c r="P1435" s="64" t="s">
        <v>99</v>
      </c>
      <c r="Q1435" s="147">
        <f>_xll.qlCalendarAdvance(Calendar,Q1434,P1435,,,trigger)</f>
        <v>49592</v>
      </c>
      <c r="R1435" s="78">
        <f>_xll.qlAbcdMathFunctionValue(R$1,($Q1435-evaluationDate)/365)</f>
        <v>2.4296111898468469E-4</v>
      </c>
      <c r="S1435" s="78">
        <f>_xll.qlAbcdMathFunctionValue(S$1,($Q1435-evaluationDate)/365)</f>
        <v>2.4632946127369144E-4</v>
      </c>
      <c r="T1435" s="78">
        <f>_xll.qlAbcdMathFunctionValue(T$1,($Q1435-evaluationDate)/365)</f>
        <v>7.5848532453119709E-4</v>
      </c>
      <c r="U1435" s="78">
        <f>_xll.qlAbcdMathFunctionValue(U$1,($Q1435-evaluationDate)/365)</f>
        <v>7.5959465254921274E-4</v>
      </c>
      <c r="V1435" s="78">
        <f>_xll.qlAbcdMathFunctionValue(V$1,($Q1435-evaluationDate)/365)</f>
        <v>1.1481523442837256E-3</v>
      </c>
      <c r="W1435" s="78">
        <f>_xll.qlAbcdMathFunctionValue(W$1,($Q1435-evaluationDate)/365)</f>
        <v>1.1623134325280534E-3</v>
      </c>
      <c r="X1435" s="78">
        <f>_xll.qlAbcdMathFunctionValue(X$1,($Q1435-evaluationDate)/365)</f>
        <v>1.7813389671189763E-4</v>
      </c>
      <c r="Y1435" s="78">
        <f>_xll.qlAbcdMathFunctionValue(Y$1,($Q1435-evaluationDate)/365)</f>
        <v>1.7806656853872933E-4</v>
      </c>
    </row>
    <row r="1436" spans="16:25" x14ac:dyDescent="0.25">
      <c r="P1436" s="64" t="s">
        <v>99</v>
      </c>
      <c r="Q1436" s="147">
        <f>_xll.qlCalendarAdvance(Calendar,Q1435,P1436,,,trigger)</f>
        <v>49599</v>
      </c>
      <c r="R1436" s="78">
        <f>_xll.qlAbcdMathFunctionValue(R$1,($Q1436-evaluationDate)/365)</f>
        <v>2.4271145418738031E-4</v>
      </c>
      <c r="S1436" s="78">
        <f>_xll.qlAbcdMathFunctionValue(S$1,($Q1436-evaluationDate)/365)</f>
        <v>2.460636464504905E-4</v>
      </c>
      <c r="T1436" s="78">
        <f>_xll.qlAbcdMathFunctionValue(T$1,($Q1436-evaluationDate)/365)</f>
        <v>7.5831727034437687E-4</v>
      </c>
      <c r="U1436" s="78">
        <f>_xll.qlAbcdMathFunctionValue(U$1,($Q1436-evaluationDate)/365)</f>
        <v>7.5942132841475538E-4</v>
      </c>
      <c r="V1436" s="78">
        <f>_xll.qlAbcdMathFunctionValue(V$1,($Q1436-evaluationDate)/365)</f>
        <v>1.147642477754078E-3</v>
      </c>
      <c r="W1436" s="78">
        <f>_xll.qlAbcdMathFunctionValue(W$1,($Q1436-evaluationDate)/365)</f>
        <v>1.1617358859420707E-3</v>
      </c>
      <c r="X1436" s="78">
        <f>_xll.qlAbcdMathFunctionValue(X$1,($Q1436-evaluationDate)/365)</f>
        <v>1.7816278163202068E-4</v>
      </c>
      <c r="Y1436" s="78">
        <f>_xll.qlAbcdMathFunctionValue(Y$1,($Q1436-evaluationDate)/365)</f>
        <v>1.7809575929443488E-4</v>
      </c>
    </row>
    <row r="1437" spans="16:25" x14ac:dyDescent="0.25">
      <c r="P1437" s="64" t="s">
        <v>99</v>
      </c>
      <c r="Q1437" s="147">
        <f>_xll.qlCalendarAdvance(Calendar,Q1436,P1437,,,trigger)</f>
        <v>49606</v>
      </c>
      <c r="R1437" s="78">
        <f>_xll.qlAbcdMathFunctionValue(R$1,($Q1437-evaluationDate)/365)</f>
        <v>2.4246298776809262E-4</v>
      </c>
      <c r="S1437" s="78">
        <f>_xll.qlAbcdMathFunctionValue(S$1,($Q1437-evaluationDate)/365)</f>
        <v>2.4579910370768566E-4</v>
      </c>
      <c r="T1437" s="78">
        <f>_xll.qlAbcdMathFunctionValue(T$1,($Q1437-evaluationDate)/365)</f>
        <v>7.5815001504775576E-4</v>
      </c>
      <c r="U1437" s="78">
        <f>_xll.qlAbcdMathFunctionValue(U$1,($Q1437-evaluationDate)/365)</f>
        <v>7.592488268718271E-4</v>
      </c>
      <c r="V1437" s="78">
        <f>_xll.qlAbcdMathFunctionValue(V$1,($Q1437-evaluationDate)/365)</f>
        <v>1.1471350531733779E-3</v>
      </c>
      <c r="W1437" s="78">
        <f>_xll.qlAbcdMathFunctionValue(W$1,($Q1437-evaluationDate)/365)</f>
        <v>1.1611610886198877E-3</v>
      </c>
      <c r="X1437" s="78">
        <f>_xll.qlAbcdMathFunctionValue(X$1,($Q1437-evaluationDate)/365)</f>
        <v>1.7819153528089569E-4</v>
      </c>
      <c r="Y1437" s="78">
        <f>_xll.qlAbcdMathFunctionValue(Y$1,($Q1437-evaluationDate)/365)</f>
        <v>1.7812481750425482E-4</v>
      </c>
    </row>
    <row r="1438" spans="16:25" x14ac:dyDescent="0.25">
      <c r="P1438" s="64" t="s">
        <v>99</v>
      </c>
      <c r="Q1438" s="147">
        <f>_xll.qlCalendarAdvance(Calendar,Q1437,P1438,,,trigger)</f>
        <v>49613</v>
      </c>
      <c r="R1438" s="78">
        <f>_xll.qlAbcdMathFunctionValue(R$1,($Q1438-evaluationDate)/365)</f>
        <v>2.4221571424846489E-4</v>
      </c>
      <c r="S1438" s="78">
        <f>_xll.qlAbcdMathFunctionValue(S$1,($Q1438-evaluationDate)/365)</f>
        <v>2.4553582725717884E-4</v>
      </c>
      <c r="T1438" s="78">
        <f>_xll.qlAbcdMathFunctionValue(T$1,($Q1438-evaluationDate)/365)</f>
        <v>7.5798355504450769E-4</v>
      </c>
      <c r="U1438" s="78">
        <f>_xll.qlAbcdMathFunctionValue(U$1,($Q1438-evaluationDate)/365)</f>
        <v>7.5907714422660661E-4</v>
      </c>
      <c r="V1438" s="78">
        <f>_xll.qlAbcdMathFunctionValue(V$1,($Q1438-evaluationDate)/365)</f>
        <v>1.1466300594166617E-3</v>
      </c>
      <c r="W1438" s="78">
        <f>_xll.qlAbcdMathFunctionValue(W$1,($Q1438-evaluationDate)/365)</f>
        <v>1.1605890281566349E-3</v>
      </c>
      <c r="X1438" s="78">
        <f>_xll.qlAbcdMathFunctionValue(X$1,($Q1438-evaluationDate)/365)</f>
        <v>1.7822015820609608E-4</v>
      </c>
      <c r="Y1438" s="78">
        <f>_xll.qlAbcdMathFunctionValue(Y$1,($Q1438-evaluationDate)/365)</f>
        <v>1.7815374372021227E-4</v>
      </c>
    </row>
    <row r="1439" spans="16:25" x14ac:dyDescent="0.25">
      <c r="P1439" s="64" t="s">
        <v>99</v>
      </c>
      <c r="Q1439" s="147">
        <f>_xll.qlCalendarAdvance(Calendar,Q1438,P1439,,,trigger)</f>
        <v>49620</v>
      </c>
      <c r="R1439" s="78">
        <f>_xll.qlAbcdMathFunctionValue(R$1,($Q1439-evaluationDate)/365)</f>
        <v>2.4196962817323419E-4</v>
      </c>
      <c r="S1439" s="78">
        <f>_xll.qlAbcdMathFunctionValue(S$1,($Q1439-evaluationDate)/365)</f>
        <v>2.4527381133506793E-4</v>
      </c>
      <c r="T1439" s="78">
        <f>_xll.qlAbcdMathFunctionValue(T$1,($Q1439-evaluationDate)/365)</f>
        <v>7.57817886752555E-4</v>
      </c>
      <c r="U1439" s="78">
        <f>_xll.qlAbcdMathFunctionValue(U$1,($Q1439-evaluationDate)/365)</f>
        <v>7.5890627680034496E-4</v>
      </c>
      <c r="V1439" s="78">
        <f>_xll.qlAbcdMathFunctionValue(V$1,($Q1439-evaluationDate)/365)</f>
        <v>1.146127485405576E-3</v>
      </c>
      <c r="W1439" s="78">
        <f>_xll.qlAbcdMathFunctionValue(W$1,($Q1439-evaluationDate)/365)</f>
        <v>1.1600196921985135E-3</v>
      </c>
      <c r="X1439" s="78">
        <f>_xll.qlAbcdMathFunctionValue(X$1,($Q1439-evaluationDate)/365)</f>
        <v>1.7824865095327985E-4</v>
      </c>
      <c r="Y1439" s="78">
        <f>_xll.qlAbcdMathFunctionValue(Y$1,($Q1439-evaluationDate)/365)</f>
        <v>1.7818253849240657E-4</v>
      </c>
    </row>
    <row r="1440" spans="16:25" x14ac:dyDescent="0.25">
      <c r="P1440" s="64" t="s">
        <v>99</v>
      </c>
      <c r="Q1440" s="147">
        <f>_xll.qlCalendarAdvance(Calendar,Q1439,P1440,,,trigger)</f>
        <v>49627</v>
      </c>
      <c r="R1440" s="78">
        <f>_xll.qlAbcdMathFunctionValue(R$1,($Q1440-evaluationDate)/365)</f>
        <v>2.4172472411014903E-4</v>
      </c>
      <c r="S1440" s="78">
        <f>_xll.qlAbcdMathFunctionValue(S$1,($Q1440-evaluationDate)/365)</f>
        <v>2.450130502015624E-4</v>
      </c>
      <c r="T1440" s="78">
        <f>_xll.qlAbcdMathFunctionValue(T$1,($Q1440-evaluationDate)/365)</f>
        <v>7.5765300660451994E-4</v>
      </c>
      <c r="U1440" s="78">
        <f>_xll.qlAbcdMathFunctionValue(U$1,($Q1440-evaluationDate)/365)</f>
        <v>7.5873622092931671E-4</v>
      </c>
      <c r="V1440" s="78">
        <f>_xll.qlAbcdMathFunctionValue(V$1,($Q1440-evaluationDate)/365)</f>
        <v>1.1456273201082133E-3</v>
      </c>
      <c r="W1440" s="78">
        <f>_xll.qlAbcdMathFunctionValue(W$1,($Q1440-evaluationDate)/365)</f>
        <v>1.1594530684426231E-3</v>
      </c>
      <c r="X1440" s="78">
        <f>_xll.qlAbcdMathFunctionValue(X$1,($Q1440-evaluationDate)/365)</f>
        <v>1.7827701406619324E-4</v>
      </c>
      <c r="Y1440" s="78">
        <f>_xll.qlAbcdMathFunctionValue(Y$1,($Q1440-evaluationDate)/365)</f>
        <v>1.7821120236901665E-4</v>
      </c>
    </row>
    <row r="1441" spans="16:25" x14ac:dyDescent="0.25">
      <c r="P1441" s="64" t="s">
        <v>99</v>
      </c>
      <c r="Q1441" s="147">
        <f>_xll.qlCalendarAdvance(Calendar,Q1440,P1441,,,trigger)</f>
        <v>49634</v>
      </c>
      <c r="R1441" s="78">
        <f>_xll.qlAbcdMathFunctionValue(R$1,($Q1441-evaluationDate)/365)</f>
        <v>2.4148099664988629E-4</v>
      </c>
      <c r="S1441" s="78">
        <f>_xll.qlAbcdMathFunctionValue(S$1,($Q1441-evaluationDate)/365)</f>
        <v>2.447535381408979E-4</v>
      </c>
      <c r="T1441" s="78">
        <f>_xll.qlAbcdMathFunctionValue(T$1,($Q1441-evaluationDate)/365)</f>
        <v>7.5748891104767465E-4</v>
      </c>
      <c r="U1441" s="78">
        <f>_xll.qlAbcdMathFunctionValue(U$1,($Q1441-evaluationDate)/365)</f>
        <v>7.585669729647691E-4</v>
      </c>
      <c r="V1441" s="78">
        <f>_xll.qlAbcdMathFunctionValue(V$1,($Q1441-evaluationDate)/365)</f>
        <v>1.1451295525389468E-3</v>
      </c>
      <c r="W1441" s="78">
        <f>_xll.qlAbcdMathFunctionValue(W$1,($Q1441-evaluationDate)/365)</f>
        <v>1.1588891446367882E-3</v>
      </c>
      <c r="X1441" s="78">
        <f>_xll.qlAbcdMathFunctionValue(X$1,($Q1441-evaluationDate)/365)</f>
        <v>1.7830524808667446E-4</v>
      </c>
      <c r="Y1441" s="78">
        <f>_xll.qlAbcdMathFunctionValue(Y$1,($Q1441-evaluationDate)/365)</f>
        <v>1.7823973589630492E-4</v>
      </c>
    </row>
    <row r="1442" spans="16:25" x14ac:dyDescent="0.25">
      <c r="P1442" s="64" t="s">
        <v>99</v>
      </c>
      <c r="Q1442" s="147">
        <f>_xll.qlCalendarAdvance(Calendar,Q1441,P1442,,,trigger)</f>
        <v>49641</v>
      </c>
      <c r="R1442" s="78">
        <f>_xll.qlAbcdMathFunctionValue(R$1,($Q1442-evaluationDate)/365)</f>
        <v>2.4123844040596924E-4</v>
      </c>
      <c r="S1442" s="78">
        <f>_xll.qlAbcdMathFunctionValue(S$1,($Q1442-evaluationDate)/365)</f>
        <v>2.4449526946125199E-4</v>
      </c>
      <c r="T1442" s="78">
        <f>_xll.qlAbcdMathFunctionValue(T$1,($Q1442-evaluationDate)/365)</f>
        <v>7.5732559654389197E-4</v>
      </c>
      <c r="U1442" s="78">
        <f>_xll.qlAbcdMathFunctionValue(U$1,($Q1442-evaluationDate)/365)</f>
        <v>7.5839852927287268E-4</v>
      </c>
      <c r="V1442" s="78">
        <f>_xll.qlAbcdMathFunctionValue(V$1,($Q1442-evaluationDate)/365)</f>
        <v>1.1446341717582676E-3</v>
      </c>
      <c r="W1442" s="78">
        <f>_xll.qlAbcdMathFunctionValue(W$1,($Q1442-evaluationDate)/365)</f>
        <v>1.1583279085793858E-3</v>
      </c>
      <c r="X1442" s="78">
        <f>_xll.qlAbcdMathFunctionValue(X$1,($Q1442-evaluationDate)/365)</f>
        <v>1.7833335355465737E-4</v>
      </c>
      <c r="Y1442" s="78">
        <f>_xll.qlAbcdMathFunctionValue(Y$1,($Q1442-evaluationDate)/365)</f>
        <v>1.7826813961862085E-4</v>
      </c>
    </row>
    <row r="1443" spans="16:25" x14ac:dyDescent="0.25">
      <c r="P1443" s="64" t="s">
        <v>99</v>
      </c>
      <c r="Q1443" s="147">
        <f>_xll.qlCalendarAdvance(Calendar,Q1442,P1443,,,trigger)</f>
        <v>49648</v>
      </c>
      <c r="R1443" s="78">
        <f>_xll.qlAbcdMathFunctionValue(R$1,($Q1443-evaluationDate)/365)</f>
        <v>2.4099705001468508E-4</v>
      </c>
      <c r="S1443" s="78">
        <f>_xll.qlAbcdMathFunctionValue(S$1,($Q1443-evaluationDate)/365)</f>
        <v>2.44238238494659E-4</v>
      </c>
      <c r="T1443" s="78">
        <f>_xll.qlAbcdMathFunctionValue(T$1,($Q1443-evaluationDate)/365)</f>
        <v>7.5716305956959583E-4</v>
      </c>
      <c r="U1443" s="78">
        <f>_xll.qlAbcdMathFunctionValue(U$1,($Q1443-evaluationDate)/365)</f>
        <v>7.5823088623467151E-4</v>
      </c>
      <c r="V1443" s="78">
        <f>_xll.qlAbcdMathFunctionValue(V$1,($Q1443-evaluationDate)/365)</f>
        <v>1.1441411668726199E-3</v>
      </c>
      <c r="W1443" s="78">
        <f>_xll.qlAbcdMathFunctionValue(W$1,($Q1443-evaluationDate)/365)</f>
        <v>1.1577693481191738E-3</v>
      </c>
      <c r="X1443" s="78">
        <f>_xll.qlAbcdMathFunctionValue(X$1,($Q1443-evaluationDate)/365)</f>
        <v>1.7836133100817522E-4</v>
      </c>
      <c r="Y1443" s="78">
        <f>_xll.qlAbcdMathFunctionValue(Y$1,($Q1443-evaluationDate)/365)</f>
        <v>1.7829641407840458E-4</v>
      </c>
    </row>
    <row r="1444" spans="16:25" x14ac:dyDescent="0.25">
      <c r="P1444" s="64" t="s">
        <v>99</v>
      </c>
      <c r="Q1444" s="147">
        <f>_xll.qlCalendarAdvance(Calendar,Q1443,P1444,,,trigger)</f>
        <v>49655</v>
      </c>
      <c r="R1444" s="78">
        <f>_xll.qlAbcdMathFunctionValue(R$1,($Q1444-evaluationDate)/365)</f>
        <v>2.4075682013500294E-4</v>
      </c>
      <c r="S1444" s="78">
        <f>_xll.qlAbcdMathFunctionValue(S$1,($Q1444-evaluationDate)/365)</f>
        <v>2.4398243959692628E-4</v>
      </c>
      <c r="T1444" s="78">
        <f>_xll.qlAbcdMathFunctionValue(T$1,($Q1444-evaluationDate)/365)</f>
        <v>7.5700129661571288E-4</v>
      </c>
      <c r="U1444" s="78">
        <f>_xll.qlAbcdMathFunctionValue(U$1,($Q1444-evaluationDate)/365)</f>
        <v>7.580640402460332E-4</v>
      </c>
      <c r="V1444" s="78">
        <f>_xll.qlAbcdMathFunctionValue(V$1,($Q1444-evaluationDate)/365)</f>
        <v>1.1436505270342383E-3</v>
      </c>
      <c r="W1444" s="78">
        <f>_xll.qlAbcdMathFunctionValue(W$1,($Q1444-evaluationDate)/365)</f>
        <v>1.1572134511551181E-3</v>
      </c>
      <c r="X1444" s="78">
        <f>_xll.qlAbcdMathFunctionValue(X$1,($Q1444-evaluationDate)/365)</f>
        <v>1.7838918098336457E-4</v>
      </c>
      <c r="Y1444" s="78">
        <f>_xll.qlAbcdMathFunctionValue(Y$1,($Q1444-evaluationDate)/365)</f>
        <v>1.7832455981619082E-4</v>
      </c>
    </row>
    <row r="1445" spans="16:25" x14ac:dyDescent="0.25">
      <c r="P1445" s="64" t="s">
        <v>99</v>
      </c>
      <c r="Q1445" s="147">
        <f>_xll.qlCalendarAdvance(Calendar,Q1444,P1445,,,trigger)</f>
        <v>49662</v>
      </c>
      <c r="R1445" s="78">
        <f>_xll.qlAbcdMathFunctionValue(R$1,($Q1445-evaluationDate)/365)</f>
        <v>2.4051774544849204E-4</v>
      </c>
      <c r="S1445" s="78">
        <f>_xll.qlAbcdMathFunctionValue(S$1,($Q1445-evaluationDate)/365)</f>
        <v>2.4372786714754946E-4</v>
      </c>
      <c r="T1445" s="78">
        <f>_xll.qlAbcdMathFunctionValue(T$1,($Q1445-evaluationDate)/365)</f>
        <v>7.568403041876223E-4</v>
      </c>
      <c r="U1445" s="78">
        <f>_xll.qlAbcdMathFunctionValue(U$1,($Q1445-evaluationDate)/365)</f>
        <v>7.5789798771759966E-4</v>
      </c>
      <c r="V1445" s="78">
        <f>_xll.qlAbcdMathFunctionValue(V$1,($Q1445-evaluationDate)/365)</f>
        <v>1.1431622414409843E-3</v>
      </c>
      <c r="W1445" s="78">
        <f>_xll.qlAbcdMathFunctionValue(W$1,($Q1445-evaluationDate)/365)</f>
        <v>1.1566602056362211E-3</v>
      </c>
      <c r="X1445" s="78">
        <f>_xll.qlAbcdMathFunctionValue(X$1,($Q1445-evaluationDate)/365)</f>
        <v>1.7841690401446876E-4</v>
      </c>
      <c r="Y1445" s="78">
        <f>_xll.qlAbcdMathFunctionValue(Y$1,($Q1445-evaluationDate)/365)</f>
        <v>1.7835257737061242E-4</v>
      </c>
    </row>
    <row r="1446" spans="16:25" x14ac:dyDescent="0.25">
      <c r="P1446" s="64" t="s">
        <v>99</v>
      </c>
      <c r="Q1446" s="147">
        <f>_xll.qlCalendarAdvance(Calendar,Q1445,P1446,,,trigger)</f>
        <v>49670</v>
      </c>
      <c r="R1446" s="78">
        <f>_xll.qlAbcdMathFunctionValue(R$1,($Q1446-evaluationDate)/365)</f>
        <v>2.402459249650254E-4</v>
      </c>
      <c r="S1446" s="78">
        <f>_xll.qlAbcdMathFunctionValue(S$1,($Q1446-evaluationDate)/365)</f>
        <v>2.4343842180028313E-4</v>
      </c>
      <c r="T1446" s="78">
        <f>_xll.qlAbcdMathFunctionValue(T$1,($Q1446-evaluationDate)/365)</f>
        <v>7.5665725187844376E-4</v>
      </c>
      <c r="U1446" s="78">
        <f>_xll.qlAbcdMathFunctionValue(U$1,($Q1446-evaluationDate)/365)</f>
        <v>7.577091803984507E-4</v>
      </c>
      <c r="V1446" s="78">
        <f>_xll.qlAbcdMathFunctionValue(V$1,($Q1446-evaluationDate)/365)</f>
        <v>1.1426070697155436E-3</v>
      </c>
      <c r="W1446" s="78">
        <f>_xll.qlAbcdMathFunctionValue(W$1,($Q1446-evaluationDate)/365)</f>
        <v>1.1560311563179764E-3</v>
      </c>
      <c r="X1446" s="78">
        <f>_xll.qlAbcdMathFunctionValue(X$1,($Q1446-evaluationDate)/365)</f>
        <v>1.7844843271966793E-4</v>
      </c>
      <c r="Y1446" s="78">
        <f>_xll.qlAbcdMathFunctionValue(Y$1,($Q1446-evaluationDate)/365)</f>
        <v>1.7838444116202257E-4</v>
      </c>
    </row>
    <row r="1447" spans="16:25" x14ac:dyDescent="0.25">
      <c r="P1447" s="64" t="s">
        <v>99</v>
      </c>
      <c r="Q1447" s="147">
        <f>_xll.qlCalendarAdvance(Calendar,Q1446,P1447,,,trigger)</f>
        <v>49677</v>
      </c>
      <c r="R1447" s="78">
        <f>_xll.qlAbcdMathFunctionValue(R$1,($Q1447-evaluationDate)/365)</f>
        <v>2.4000930788805651E-4</v>
      </c>
      <c r="S1447" s="78">
        <f>_xll.qlAbcdMathFunctionValue(S$1,($Q1447-evaluationDate)/365)</f>
        <v>2.4318645863799076E-4</v>
      </c>
      <c r="T1447" s="78">
        <f>_xll.qlAbcdMathFunctionValue(T$1,($Q1447-evaluationDate)/365)</f>
        <v>7.5649789887636707E-4</v>
      </c>
      <c r="U1447" s="78">
        <f>_xll.qlAbcdMathFunctionValue(U$1,($Q1447-evaluationDate)/365)</f>
        <v>7.5754481612367555E-4</v>
      </c>
      <c r="V1447" s="78">
        <f>_xll.qlAbcdMathFunctionValue(V$1,($Q1447-evaluationDate)/365)</f>
        <v>1.1421237927699301E-3</v>
      </c>
      <c r="W1447" s="78">
        <f>_xll.qlAbcdMathFunctionValue(W$1,($Q1447-evaluationDate)/365)</f>
        <v>1.1554835521190403E-3</v>
      </c>
      <c r="X1447" s="78">
        <f>_xll.qlAbcdMathFunctionValue(X$1,($Q1447-evaluationDate)/365)</f>
        <v>1.7847588551793555E-4</v>
      </c>
      <c r="Y1447" s="78">
        <f>_xll.qlAbcdMathFunctionValue(Y$1,($Q1447-evaluationDate)/365)</f>
        <v>1.7841218584274831E-4</v>
      </c>
    </row>
    <row r="1448" spans="16:25" x14ac:dyDescent="0.25">
      <c r="P1448" s="64" t="s">
        <v>99</v>
      </c>
      <c r="Q1448" s="147">
        <f>_xll.qlCalendarAdvance(Calendar,Q1447,P1448,,,trigger)</f>
        <v>49684</v>
      </c>
      <c r="R1448" s="78">
        <f>_xll.qlAbcdMathFunctionValue(R$1,($Q1448-evaluationDate)/365)</f>
        <v>2.397738294354111E-4</v>
      </c>
      <c r="S1448" s="78">
        <f>_xll.qlAbcdMathFunctionValue(S$1,($Q1448-evaluationDate)/365)</f>
        <v>2.4293570441289203E-4</v>
      </c>
      <c r="T1448" s="78">
        <f>_xll.qlAbcdMathFunctionValue(T$1,($Q1448-evaluationDate)/365)</f>
        <v>7.5633930551053513E-4</v>
      </c>
      <c r="U1448" s="78">
        <f>_xll.qlAbcdMathFunctionValue(U$1,($Q1448-evaluationDate)/365)</f>
        <v>7.5738123412389486E-4</v>
      </c>
      <c r="V1448" s="78">
        <f>_xll.qlAbcdMathFunctionValue(V$1,($Q1448-evaluationDate)/365)</f>
        <v>1.1416428364150947E-3</v>
      </c>
      <c r="W1448" s="78">
        <f>_xll.qlAbcdMathFunctionValue(W$1,($Q1448-evaluationDate)/365)</f>
        <v>1.1549385618145368E-3</v>
      </c>
      <c r="X1448" s="78">
        <f>_xll.qlAbcdMathFunctionValue(X$1,($Q1448-evaluationDate)/365)</f>
        <v>1.7850321303888744E-4</v>
      </c>
      <c r="Y1448" s="78">
        <f>_xll.qlAbcdMathFunctionValue(Y$1,($Q1448-evaluationDate)/365)</f>
        <v>1.7843980402061665E-4</v>
      </c>
    </row>
    <row r="1449" spans="16:25" x14ac:dyDescent="0.25">
      <c r="P1449" s="64" t="s">
        <v>99</v>
      </c>
      <c r="Q1449" s="147">
        <f>_xll.qlCalendarAdvance(Calendar,Q1448,P1449,,,trigger)</f>
        <v>49691</v>
      </c>
      <c r="R1449" s="78">
        <f>_xll.qlAbcdMathFunctionValue(R$1,($Q1449-evaluationDate)/365)</f>
        <v>2.3953948438141891E-4</v>
      </c>
      <c r="S1449" s="78">
        <f>_xll.qlAbcdMathFunctionValue(S$1,($Q1449-evaluationDate)/365)</f>
        <v>2.4268615360172719E-4</v>
      </c>
      <c r="T1449" s="78">
        <f>_xll.qlAbcdMathFunctionValue(T$1,($Q1449-evaluationDate)/365)</f>
        <v>7.5618146834568263E-4</v>
      </c>
      <c r="U1449" s="78">
        <f>_xll.qlAbcdMathFunctionValue(U$1,($Q1449-evaluationDate)/365)</f>
        <v>7.5721843087043052E-4</v>
      </c>
      <c r="V1449" s="78">
        <f>_xll.qlAbcdMathFunctionValue(V$1,($Q1449-evaluationDate)/365)</f>
        <v>1.141164190036196E-3</v>
      </c>
      <c r="W1449" s="78">
        <f>_xll.qlAbcdMathFunctionValue(W$1,($Q1449-evaluationDate)/365)</f>
        <v>1.15439617355894E-3</v>
      </c>
      <c r="X1449" s="78">
        <f>_xll.qlAbcdMathFunctionValue(X$1,($Q1449-evaluationDate)/365)</f>
        <v>1.7853041580896534E-4</v>
      </c>
      <c r="Y1449" s="78">
        <f>_xll.qlAbcdMathFunctionValue(Y$1,($Q1449-evaluationDate)/365)</f>
        <v>1.7846729622642183E-4</v>
      </c>
    </row>
    <row r="1450" spans="16:25" x14ac:dyDescent="0.25">
      <c r="P1450" s="64" t="s">
        <v>99</v>
      </c>
      <c r="Q1450" s="147">
        <f>_xll.qlCalendarAdvance(Calendar,Q1449,P1450,,,trigger)</f>
        <v>49698</v>
      </c>
      <c r="R1450" s="78">
        <f>_xll.qlAbcdMathFunctionValue(R$1,($Q1450-evaluationDate)/365)</f>
        <v>2.3930626752259189E-4</v>
      </c>
      <c r="S1450" s="78">
        <f>_xll.qlAbcdMathFunctionValue(S$1,($Q1450-evaluationDate)/365)</f>
        <v>2.4243780070449457E-4</v>
      </c>
      <c r="T1450" s="78">
        <f>_xll.qlAbcdMathFunctionValue(T$1,($Q1450-evaluationDate)/365)</f>
        <v>7.5602438396074601E-4</v>
      </c>
      <c r="U1450" s="78">
        <f>_xll.qlAbcdMathFunctionValue(U$1,($Q1450-evaluationDate)/365)</f>
        <v>7.5705640284912438E-4</v>
      </c>
      <c r="V1450" s="78">
        <f>_xll.qlAbcdMathFunctionValue(V$1,($Q1450-evaluationDate)/365)</f>
        <v>1.1406878430631868E-3</v>
      </c>
      <c r="W1450" s="78">
        <f>_xll.qlAbcdMathFunctionValue(W$1,($Q1450-evaluationDate)/365)</f>
        <v>1.1538563755558828E-3</v>
      </c>
      <c r="X1450" s="78">
        <f>_xll.qlAbcdMathFunctionValue(X$1,($Q1450-evaluationDate)/365)</f>
        <v>1.7855749435273762E-4</v>
      </c>
      <c r="Y1450" s="78">
        <f>_xll.qlAbcdMathFunctionValue(Y$1,($Q1450-evaluationDate)/365)</f>
        <v>1.7849466298907598E-4</v>
      </c>
    </row>
    <row r="1451" spans="16:25" x14ac:dyDescent="0.25">
      <c r="P1451" s="64" t="s">
        <v>99</v>
      </c>
      <c r="Q1451" s="147">
        <f>_xll.qlCalendarAdvance(Calendar,Q1450,P1451,,,trigger)</f>
        <v>49705</v>
      </c>
      <c r="R1451" s="78">
        <f>_xll.qlAbcdMathFunctionValue(R$1,($Q1451-evaluationDate)/365)</f>
        <v>2.3907417367754279E-4</v>
      </c>
      <c r="S1451" s="78">
        <f>_xll.qlAbcdMathFunctionValue(S$1,($Q1451-evaluationDate)/365)</f>
        <v>2.4219064024436727E-4</v>
      </c>
      <c r="T1451" s="78">
        <f>_xll.qlAbcdMathFunctionValue(T$1,($Q1451-evaluationDate)/365)</f>
        <v>7.5586804894881465E-4</v>
      </c>
      <c r="U1451" s="78">
        <f>_xll.qlAbcdMathFunctionValue(U$1,($Q1451-evaluationDate)/365)</f>
        <v>7.5689514656028913E-4</v>
      </c>
      <c r="V1451" s="78">
        <f>_xll.qlAbcdMathFunctionValue(V$1,($Q1451-evaluationDate)/365)</f>
        <v>1.1402137849706529E-3</v>
      </c>
      <c r="W1451" s="78">
        <f>_xll.qlAbcdMathFunctionValue(W$1,($Q1451-evaluationDate)/365)</f>
        <v>1.1533191560579854E-3</v>
      </c>
      <c r="X1451" s="78">
        <f>_xll.qlAbcdMathFunctionValue(X$1,($Q1451-evaluationDate)/365)</f>
        <v>1.7858444919290346E-4</v>
      </c>
      <c r="Y1451" s="78">
        <f>_xll.qlAbcdMathFunctionValue(Y$1,($Q1451-evaluationDate)/365)</f>
        <v>1.7852190483561272E-4</v>
      </c>
    </row>
    <row r="1452" spans="16:25" x14ac:dyDescent="0.25">
      <c r="P1452" s="64" t="s">
        <v>99</v>
      </c>
      <c r="Q1452" s="147">
        <f>_xll.qlCalendarAdvance(Calendar,Q1451,P1452,,,trigger)</f>
        <v>49712</v>
      </c>
      <c r="R1452" s="78">
        <f>_xll.qlAbcdMathFunctionValue(R$1,($Q1452-evaluationDate)/365)</f>
        <v>2.388431976869054E-4</v>
      </c>
      <c r="S1452" s="78">
        <f>_xll.qlAbcdMathFunctionValue(S$1,($Q1452-evaluationDate)/365)</f>
        <v>2.419446667676107E-4</v>
      </c>
      <c r="T1452" s="78">
        <f>_xll.qlAbcdMathFunctionValue(T$1,($Q1452-evaluationDate)/365)</f>
        <v>7.5571245991708279E-4</v>
      </c>
      <c r="U1452" s="78">
        <f>_xll.qlAbcdMathFunctionValue(U$1,($Q1452-evaluationDate)/365)</f>
        <v>7.5673465851865942E-4</v>
      </c>
      <c r="V1452" s="78">
        <f>_xll.qlAbcdMathFunctionValue(V$1,($Q1452-evaluationDate)/365)</f>
        <v>1.1397420052776529E-3</v>
      </c>
      <c r="W1452" s="78">
        <f>_xll.qlAbcdMathFunctionValue(W$1,($Q1452-evaluationDate)/365)</f>
        <v>1.1527845033666882E-3</v>
      </c>
      <c r="X1452" s="78">
        <f>_xll.qlAbcdMathFunctionValue(X$1,($Q1452-evaluationDate)/365)</f>
        <v>1.7861128085029651E-4</v>
      </c>
      <c r="Y1452" s="78">
        <f>_xll.qlAbcdMathFunctionValue(Y$1,($Q1452-evaluationDate)/365)</f>
        <v>1.7854902229119131E-4</v>
      </c>
    </row>
    <row r="1453" spans="16:25" x14ac:dyDescent="0.25">
      <c r="P1453" s="64" t="s">
        <v>99</v>
      </c>
      <c r="Q1453" s="147">
        <f>_xll.qlCalendarAdvance(Calendar,Q1452,P1453,,,trigger)</f>
        <v>49719</v>
      </c>
      <c r="R1453" s="78">
        <f>_xll.qlAbcdMathFunctionValue(R$1,($Q1453-evaluationDate)/365)</f>
        <v>2.3861333441325337E-4</v>
      </c>
      <c r="S1453" s="78">
        <f>_xll.qlAbcdMathFunctionValue(S$1,($Q1453-evaluationDate)/365)</f>
        <v>2.4169987484349905E-4</v>
      </c>
      <c r="T1453" s="78">
        <f>_xll.qlAbcdMathFunctionValue(T$1,($Q1453-evaluationDate)/365)</f>
        <v>7.5555761348680022E-4</v>
      </c>
      <c r="U1453" s="78">
        <f>_xll.qlAbcdMathFunctionValue(U$1,($Q1453-evaluationDate)/365)</f>
        <v>7.5657493525334264E-4</v>
      </c>
      <c r="V1453" s="78">
        <f>_xll.qlAbcdMathFunctionValue(V$1,($Q1453-evaluationDate)/365)</f>
        <v>1.1392724935475572E-3</v>
      </c>
      <c r="W1453" s="78">
        <f>_xll.qlAbcdMathFunctionValue(W$1,($Q1453-evaluationDate)/365)</f>
        <v>1.1522524058320796E-3</v>
      </c>
      <c r="X1453" s="78">
        <f>_xll.qlAbcdMathFunctionValue(X$1,($Q1453-evaluationDate)/365)</f>
        <v>1.7863798984388903E-4</v>
      </c>
      <c r="Y1453" s="78">
        <f>_xll.qlAbcdMathFunctionValue(Y$1,($Q1453-evaluationDate)/365)</f>
        <v>1.7857601587910034E-4</v>
      </c>
    </row>
    <row r="1454" spans="16:25" x14ac:dyDescent="0.25">
      <c r="P1454" s="64" t="s">
        <v>99</v>
      </c>
      <c r="Q1454" s="147">
        <f>_xll.qlCalendarAdvance(Calendar,Q1453,P1454,,,trigger)</f>
        <v>49726</v>
      </c>
      <c r="R1454" s="78">
        <f>_xll.qlAbcdMathFunctionValue(R$1,($Q1454-evaluationDate)/365)</f>
        <v>2.3838457874102072E-4</v>
      </c>
      <c r="S1454" s="78">
        <f>_xll.qlAbcdMathFunctionValue(S$1,($Q1454-evaluationDate)/365)</f>
        <v>2.4145625906423331E-4</v>
      </c>
      <c r="T1454" s="78">
        <f>_xll.qlAbcdMathFunctionValue(T$1,($Q1454-evaluationDate)/365)</f>
        <v>7.5540350629322488E-4</v>
      </c>
      <c r="U1454" s="78">
        <f>_xll.qlAbcdMathFunctionValue(U$1,($Q1454-evaluationDate)/365)</f>
        <v>7.5641597330777018E-4</v>
      </c>
      <c r="V1454" s="78">
        <f>_xll.qlAbcdMathFunctionValue(V$1,($Q1454-evaluationDate)/365)</f>
        <v>1.1388052393878896E-3</v>
      </c>
      <c r="W1454" s="78">
        <f>_xll.qlAbcdMathFunctionValue(W$1,($Q1454-evaluationDate)/365)</f>
        <v>1.1517228518527294E-3</v>
      </c>
      <c r="X1454" s="78">
        <f>_xll.qlAbcdMathFunctionValue(X$1,($Q1454-evaluationDate)/365)</f>
        <v>1.7866457669079577E-4</v>
      </c>
      <c r="Y1454" s="78">
        <f>_xll.qlAbcdMathFunctionValue(Y$1,($Q1454-evaluationDate)/365)</f>
        <v>1.7860288612076174E-4</v>
      </c>
    </row>
    <row r="1455" spans="16:25" x14ac:dyDescent="0.25">
      <c r="P1455" s="64" t="s">
        <v>99</v>
      </c>
      <c r="Q1455" s="147">
        <f>_xll.qlCalendarAdvance(Calendar,Q1454,P1455,,,trigger)</f>
        <v>49733</v>
      </c>
      <c r="R1455" s="78">
        <f>_xll.qlAbcdMathFunctionValue(R$1,($Q1455-evaluationDate)/365)</f>
        <v>2.3815692557642131E-4</v>
      </c>
      <c r="S1455" s="78">
        <f>_xll.qlAbcdMathFunctionValue(S$1,($Q1455-evaluationDate)/365)</f>
        <v>2.4121381404485835E-4</v>
      </c>
      <c r="T1455" s="78">
        <f>_xll.qlAbcdMathFunctionValue(T$1,($Q1455-evaluationDate)/365)</f>
        <v>7.5525013498557356E-4</v>
      </c>
      <c r="U1455" s="78">
        <f>_xll.qlAbcdMathFunctionValue(U$1,($Q1455-evaluationDate)/365)</f>
        <v>7.5625776923964852E-4</v>
      </c>
      <c r="V1455" s="78">
        <f>_xll.qlAbcdMathFunctionValue(V$1,($Q1455-evaluationDate)/365)</f>
        <v>1.1383402324501655E-3</v>
      </c>
      <c r="W1455" s="78">
        <f>_xll.qlAbcdMathFunctionValue(W$1,($Q1455-evaluationDate)/365)</f>
        <v>1.151195829875519E-3</v>
      </c>
      <c r="X1455" s="78">
        <f>_xll.qlAbcdMathFunctionValue(X$1,($Q1455-evaluationDate)/365)</f>
        <v>1.7869104190627798E-4</v>
      </c>
      <c r="Y1455" s="78">
        <f>_xll.qlAbcdMathFunctionValue(Y$1,($Q1455-evaluationDate)/365)</f>
        <v>1.7862963353573475E-4</v>
      </c>
    </row>
    <row r="1456" spans="16:25" x14ac:dyDescent="0.25">
      <c r="P1456" s="64" t="s">
        <v>99</v>
      </c>
      <c r="Q1456" s="147">
        <f>_xll.qlCalendarAdvance(Calendar,Q1455,P1456,,,trigger)</f>
        <v>49740</v>
      </c>
      <c r="R1456" s="78">
        <f>_xll.qlAbcdMathFunctionValue(R$1,($Q1456-evaluationDate)/365)</f>
        <v>2.3793036984736949E-4</v>
      </c>
      <c r="S1456" s="78">
        <f>_xll.qlAbcdMathFunctionValue(S$1,($Q1456-evaluationDate)/365)</f>
        <v>2.4097253442318108E-4</v>
      </c>
      <c r="T1456" s="78">
        <f>_xll.qlAbcdMathFunctionValue(T$1,($Q1456-evaluationDate)/365)</f>
        <v>7.550974962269747E-4</v>
      </c>
      <c r="U1456" s="78">
        <f>_xll.qlAbcdMathFunctionValue(U$1,($Q1456-evaluationDate)/365)</f>
        <v>7.5610031962091036E-4</v>
      </c>
      <c r="V1456" s="78">
        <f>_xll.qlAbcdMathFunctionValue(V$1,($Q1456-evaluationDate)/365)</f>
        <v>1.1378774624297354E-3</v>
      </c>
      <c r="W1456" s="78">
        <f>_xll.qlAbcdMathFunctionValue(W$1,($Q1456-evaluationDate)/365)</f>
        <v>1.1506713283954738E-3</v>
      </c>
      <c r="X1456" s="78">
        <f>_xll.qlAbcdMathFunctionValue(X$1,($Q1456-evaluationDate)/365)</f>
        <v>1.7871738600374736E-4</v>
      </c>
      <c r="Y1456" s="78">
        <f>_xll.qlAbcdMathFunctionValue(Y$1,($Q1456-evaluationDate)/365)</f>
        <v>1.7865625864171982E-4</v>
      </c>
    </row>
    <row r="1457" spans="16:25" x14ac:dyDescent="0.25">
      <c r="P1457" s="64" t="s">
        <v>99</v>
      </c>
      <c r="Q1457" s="147">
        <f>_xll.qlCalendarAdvance(Calendar,Q1456,P1457,,,trigger)</f>
        <v>49747</v>
      </c>
      <c r="R1457" s="78">
        <f>_xll.qlAbcdMathFunctionValue(R$1,($Q1457-evaluationDate)/365)</f>
        <v>2.3770490650340016E-4</v>
      </c>
      <c r="S1457" s="78">
        <f>_xll.qlAbcdMathFunctionValue(S$1,($Q1457-evaluationDate)/365)</f>
        <v>2.4073241485968812E-4</v>
      </c>
      <c r="T1457" s="78">
        <f>_xll.qlAbcdMathFunctionValue(T$1,($Q1457-evaluationDate)/365)</f>
        <v>7.5494558669441953E-4</v>
      </c>
      <c r="U1457" s="78">
        <f>_xll.qlAbcdMathFunctionValue(U$1,($Q1457-evaluationDate)/365)</f>
        <v>7.5594362103766598E-4</v>
      </c>
      <c r="V1457" s="78">
        <f>_xll.qlAbcdMathFunctionValue(V$1,($Q1457-evaluationDate)/365)</f>
        <v>1.137416919065624E-3</v>
      </c>
      <c r="W1457" s="78">
        <f>_xll.qlAbcdMathFunctionValue(W$1,($Q1457-evaluationDate)/365)</f>
        <v>1.1501493359555939E-3</v>
      </c>
      <c r="X1457" s="78">
        <f>_xll.qlAbcdMathFunctionValue(X$1,($Q1457-evaluationDate)/365)</f>
        <v>1.7874360949477009E-4</v>
      </c>
      <c r="Y1457" s="78">
        <f>_xll.qlAbcdMathFunctionValue(Y$1,($Q1457-evaluationDate)/365)</f>
        <v>1.7868276195456256E-4</v>
      </c>
    </row>
    <row r="1458" spans="16:25" x14ac:dyDescent="0.25">
      <c r="P1458" s="64" t="s">
        <v>99</v>
      </c>
      <c r="Q1458" s="147">
        <f>_xll.qlCalendarAdvance(Calendar,Q1457,P1458,,,trigger)</f>
        <v>49754</v>
      </c>
      <c r="R1458" s="78">
        <f>_xll.qlAbcdMathFunctionValue(R$1,($Q1458-evaluationDate)/365)</f>
        <v>2.3748053051558937E-4</v>
      </c>
      <c r="S1458" s="78">
        <f>_xll.qlAbcdMathFunctionValue(S$1,($Q1458-evaluationDate)/365)</f>
        <v>2.4049345003746388E-4</v>
      </c>
      <c r="T1458" s="78">
        <f>_xll.qlAbcdMathFunctionValue(T$1,($Q1458-evaluationDate)/365)</f>
        <v>7.5479440307871411E-4</v>
      </c>
      <c r="U1458" s="78">
        <f>_xll.qlAbcdMathFunctionValue(U$1,($Q1458-evaluationDate)/365)</f>
        <v>7.5578767009015487E-4</v>
      </c>
      <c r="V1458" s="78">
        <f>_xll.qlAbcdMathFunctionValue(V$1,($Q1458-evaluationDate)/365)</f>
        <v>1.1369585921403727E-3</v>
      </c>
      <c r="W1458" s="78">
        <f>_xll.qlAbcdMathFunctionValue(W$1,($Q1458-evaluationDate)/365)</f>
        <v>1.1496298411466876E-3</v>
      </c>
      <c r="X1458" s="78">
        <f>_xll.qlAbcdMathFunctionValue(X$1,($Q1458-evaluationDate)/365)</f>
        <v>1.7876971288907089E-4</v>
      </c>
      <c r="Y1458" s="78">
        <f>_xll.qlAbcdMathFunctionValue(Y$1,($Q1458-evaluationDate)/365)</f>
        <v>1.7870914398825783E-4</v>
      </c>
    </row>
    <row r="1459" spans="16:25" x14ac:dyDescent="0.25">
      <c r="P1459" s="64" t="s">
        <v>99</v>
      </c>
      <c r="Q1459" s="147">
        <f>_xll.qlCalendarAdvance(Calendar,Q1458,P1459,,,trigger)</f>
        <v>49761</v>
      </c>
      <c r="R1459" s="78">
        <f>_xll.qlAbcdMathFunctionValue(R$1,($Q1459-evaluationDate)/365)</f>
        <v>2.372572368764753E-4</v>
      </c>
      <c r="S1459" s="78">
        <f>_xll.qlAbcdMathFunctionValue(S$1,($Q1459-evaluationDate)/365)</f>
        <v>2.4025563466210906E-4</v>
      </c>
      <c r="T1459" s="78">
        <f>_xll.qlAbcdMathFunctionValue(T$1,($Q1459-evaluationDate)/365)</f>
        <v>7.54643942084432E-4</v>
      </c>
      <c r="U1459" s="78">
        <f>_xll.qlAbcdMathFunctionValue(U$1,($Q1459-evaluationDate)/365)</f>
        <v>7.5563246339269694E-4</v>
      </c>
      <c r="V1459" s="78">
        <f>_xll.qlAbcdMathFunctionValue(V$1,($Q1459-evaluationDate)/365)</f>
        <v>1.1365024714798816E-3</v>
      </c>
      <c r="W1459" s="78">
        <f>_xll.qlAbcdMathFunctionValue(W$1,($Q1459-evaluationDate)/365)</f>
        <v>1.1491128326072042E-3</v>
      </c>
      <c r="X1459" s="78">
        <f>_xll.qlAbcdMathFunctionValue(X$1,($Q1459-evaluationDate)/365)</f>
        <v>1.7879569669453706E-4</v>
      </c>
      <c r="Y1459" s="78">
        <f>_xll.qlAbcdMathFunctionValue(Y$1,($Q1459-evaluationDate)/365)</f>
        <v>1.7873540525495369E-4</v>
      </c>
    </row>
    <row r="1460" spans="16:25" x14ac:dyDescent="0.25">
      <c r="P1460" s="64" t="s">
        <v>99</v>
      </c>
      <c r="Q1460" s="147">
        <f>_xll.qlCalendarAdvance(Calendar,Q1459,P1460,,,trigger)</f>
        <v>49768</v>
      </c>
      <c r="R1460" s="78">
        <f>_xll.qlAbcdMathFunctionValue(R$1,($Q1460-evaluationDate)/365)</f>
        <v>2.3703502059997891E-4</v>
      </c>
      <c r="S1460" s="78">
        <f>_xll.qlAbcdMathFunctionValue(S$1,($Q1460-evaluationDate)/365)</f>
        <v>2.4001896346165881E-4</v>
      </c>
      <c r="T1460" s="78">
        <f>_xll.qlAbcdMathFunctionValue(T$1,($Q1460-evaluationDate)/365)</f>
        <v>7.5449420042986561E-4</v>
      </c>
      <c r="U1460" s="78">
        <f>_xll.qlAbcdMathFunctionValue(U$1,($Q1460-evaluationDate)/365)</f>
        <v>7.5547799757364419E-4</v>
      </c>
      <c r="V1460" s="78">
        <f>_xll.qlAbcdMathFunctionValue(V$1,($Q1460-evaluationDate)/365)</f>
        <v>1.1360485469532509E-3</v>
      </c>
      <c r="W1460" s="78">
        <f>_xll.qlAbcdMathFunctionValue(W$1,($Q1460-evaluationDate)/365)</f>
        <v>1.1485982990230657E-3</v>
      </c>
      <c r="X1460" s="78">
        <f>_xll.qlAbcdMathFunctionValue(X$1,($Q1460-evaluationDate)/365)</f>
        <v>1.7882156141722249E-4</v>
      </c>
      <c r="Y1460" s="78">
        <f>_xll.qlAbcdMathFunctionValue(Y$1,($Q1460-evaluationDate)/365)</f>
        <v>1.7876154626495535E-4</v>
      </c>
    </row>
    <row r="1461" spans="16:25" x14ac:dyDescent="0.25">
      <c r="P1461" s="64" t="s">
        <v>99</v>
      </c>
      <c r="Q1461" s="147">
        <f>_xll.qlCalendarAdvance(Calendar,Q1460,P1461,,,trigger)</f>
        <v>49775</v>
      </c>
      <c r="R1461" s="78">
        <f>_xll.qlAbcdMathFunctionValue(R$1,($Q1461-evaluationDate)/365)</f>
        <v>2.3681387672132547E-4</v>
      </c>
      <c r="S1461" s="78">
        <f>_xll.qlAbcdMathFunctionValue(S$1,($Q1461-evaluationDate)/365)</f>
        <v>2.3978343118650185E-4</v>
      </c>
      <c r="T1461" s="78">
        <f>_xll.qlAbcdMathFunctionValue(T$1,($Q1461-evaluationDate)/365)</f>
        <v>7.5434517484697882E-4</v>
      </c>
      <c r="U1461" s="78">
        <f>_xll.qlAbcdMathFunctionValue(U$1,($Q1461-evaluationDate)/365)</f>
        <v>7.5532426927533253E-4</v>
      </c>
      <c r="V1461" s="78">
        <f>_xll.qlAbcdMathFunctionValue(V$1,($Q1461-evaluationDate)/365)</f>
        <v>1.135596808472625E-3</v>
      </c>
      <c r="W1461" s="78">
        <f>_xll.qlAbcdMathFunctionValue(W$1,($Q1461-evaluationDate)/365)</f>
        <v>1.148086229127501E-3</v>
      </c>
      <c r="X1461" s="78">
        <f>_xll.qlAbcdMathFunctionValue(X$1,($Q1461-evaluationDate)/365)</f>
        <v>1.7884730756135178E-4</v>
      </c>
      <c r="Y1461" s="78">
        <f>_xll.qlAbcdMathFunctionValue(Y$1,($Q1461-evaluationDate)/365)</f>
        <v>1.7878756752672935E-4</v>
      </c>
    </row>
    <row r="1462" spans="16:25" x14ac:dyDescent="0.25">
      <c r="P1462" s="64" t="s">
        <v>99</v>
      </c>
      <c r="Q1462" s="147">
        <f>_xll.qlCalendarAdvance(Calendar,Q1461,P1462,,,trigger)</f>
        <v>49782</v>
      </c>
      <c r="R1462" s="78">
        <f>_xll.qlAbcdMathFunctionValue(R$1,($Q1462-evaluationDate)/365)</f>
        <v>2.3659380029696542E-4</v>
      </c>
      <c r="S1462" s="78">
        <f>_xll.qlAbcdMathFunctionValue(S$1,($Q1462-evaluationDate)/365)</f>
        <v>2.3954903260929868E-4</v>
      </c>
      <c r="T1462" s="78">
        <f>_xll.qlAbcdMathFunctionValue(T$1,($Q1462-evaluationDate)/365)</f>
        <v>7.5419686208135948E-4</v>
      </c>
      <c r="U1462" s="78">
        <f>_xll.qlAbcdMathFunctionValue(U$1,($Q1462-evaluationDate)/365)</f>
        <v>7.5517127515403314E-4</v>
      </c>
      <c r="V1462" s="78">
        <f>_xll.qlAbcdMathFunctionValue(V$1,($Q1462-evaluationDate)/365)</f>
        <v>1.1351472459930341E-3</v>
      </c>
      <c r="W1462" s="78">
        <f>_xll.qlAbcdMathFunctionValue(W$1,($Q1462-evaluationDate)/365)</f>
        <v>1.1475766117008794E-3</v>
      </c>
      <c r="X1462" s="78">
        <f>_xll.qlAbcdMathFunctionValue(X$1,($Q1462-evaluationDate)/365)</f>
        <v>1.7887293562932432E-4</v>
      </c>
      <c r="Y1462" s="78">
        <f>_xll.qlAbcdMathFunctionValue(Y$1,($Q1462-evaluationDate)/365)</f>
        <v>1.7881346954690756E-4</v>
      </c>
    </row>
    <row r="1463" spans="16:25" x14ac:dyDescent="0.25">
      <c r="P1463" s="64" t="s">
        <v>99</v>
      </c>
      <c r="Q1463" s="147">
        <f>_xll.qlCalendarAdvance(Calendar,Q1462,P1463,,,trigger)</f>
        <v>49789</v>
      </c>
      <c r="R1463" s="78">
        <f>_xll.qlAbcdMathFunctionValue(R$1,($Q1463-evaluationDate)/365)</f>
        <v>2.3637478640449637E-4</v>
      </c>
      <c r="S1463" s="78">
        <f>_xll.qlAbcdMathFunctionValue(S$1,($Q1463-evaluationDate)/365)</f>
        <v>2.3931576252490125E-4</v>
      </c>
      <c r="T1463" s="78">
        <f>_xll.qlAbcdMathFunctionValue(T$1,($Q1463-evaluationDate)/365)</f>
        <v>7.5404925889217139E-4</v>
      </c>
      <c r="U1463" s="78">
        <f>_xll.qlAbcdMathFunctionValue(U$1,($Q1463-evaluationDate)/365)</f>
        <v>7.5501901187990461E-4</v>
      </c>
      <c r="V1463" s="78">
        <f>_xll.qlAbcdMathFunctionValue(V$1,($Q1463-evaluationDate)/365)</f>
        <v>1.1346998495122384E-3</v>
      </c>
      <c r="W1463" s="78">
        <f>_xll.qlAbcdMathFunctionValue(W$1,($Q1463-evaluationDate)/365)</f>
        <v>1.1470694355705446E-3</v>
      </c>
      <c r="X1463" s="78">
        <f>_xll.qlAbcdMathFunctionValue(X$1,($Q1463-evaluationDate)/365)</f>
        <v>1.788984461217184E-4</v>
      </c>
      <c r="Y1463" s="78">
        <f>_xll.qlAbcdMathFunctionValue(Y$1,($Q1463-evaluationDate)/365)</f>
        <v>1.7883925283029118E-4</v>
      </c>
    </row>
    <row r="1464" spans="16:25" x14ac:dyDescent="0.25">
      <c r="P1464" s="64" t="s">
        <v>99</v>
      </c>
      <c r="Q1464" s="147">
        <f>_xll.qlCalendarAdvance(Calendar,Q1463,P1464,,,trigger)</f>
        <v>49797</v>
      </c>
      <c r="R1464" s="78">
        <f>_xll.qlAbcdMathFunctionValue(R$1,($Q1464-evaluationDate)/365)</f>
        <v>2.3612577958609832E-4</v>
      </c>
      <c r="S1464" s="78">
        <f>_xll.qlAbcdMathFunctionValue(S$1,($Q1464-evaluationDate)/365)</f>
        <v>2.3905054332287303E-4</v>
      </c>
      <c r="T1464" s="78">
        <f>_xll.qlAbcdMathFunctionValue(T$1,($Q1464-evaluationDate)/365)</f>
        <v>7.5388143426283053E-4</v>
      </c>
      <c r="U1464" s="78">
        <f>_xll.qlAbcdMathFunctionValue(U$1,($Q1464-evaluationDate)/365)</f>
        <v>7.5484588737124373E-4</v>
      </c>
      <c r="V1464" s="78">
        <f>_xll.qlAbcdMathFunctionValue(V$1,($Q1464-evaluationDate)/365)</f>
        <v>1.1341911787175907E-3</v>
      </c>
      <c r="W1464" s="78">
        <f>_xll.qlAbcdMathFunctionValue(W$1,($Q1464-evaluationDate)/365)</f>
        <v>1.1464927807796096E-3</v>
      </c>
      <c r="X1464" s="78">
        <f>_xll.qlAbcdMathFunctionValue(X$1,($Q1464-evaluationDate)/365)</f>
        <v>1.7892745763980005E-4</v>
      </c>
      <c r="Y1464" s="78">
        <f>_xll.qlAbcdMathFunctionValue(Y$1,($Q1464-evaluationDate)/365)</f>
        <v>1.7886857469301098E-4</v>
      </c>
    </row>
    <row r="1465" spans="16:25" x14ac:dyDescent="0.25">
      <c r="P1465" s="64" t="s">
        <v>99</v>
      </c>
      <c r="Q1465" s="147">
        <f>_xll.qlCalendarAdvance(Calendar,Q1464,P1465,,,trigger)</f>
        <v>49804</v>
      </c>
      <c r="R1465" s="78">
        <f>_xll.qlAbcdMathFunctionValue(R$1,($Q1465-evaluationDate)/365)</f>
        <v>2.3590902607011278E-4</v>
      </c>
      <c r="S1465" s="78">
        <f>_xll.qlAbcdMathFunctionValue(S$1,($Q1465-evaluationDate)/365)</f>
        <v>2.3881967401251437E-4</v>
      </c>
      <c r="T1465" s="78">
        <f>_xll.qlAbcdMathFunctionValue(T$1,($Q1465-evaluationDate)/365)</f>
        <v>7.5373534074439424E-4</v>
      </c>
      <c r="U1465" s="78">
        <f>_xll.qlAbcdMathFunctionValue(U$1,($Q1465-evaluationDate)/365)</f>
        <v>7.5469517904975527E-4</v>
      </c>
      <c r="V1465" s="78">
        <f>_xll.qlAbcdMathFunctionValue(V$1,($Q1465-evaluationDate)/365)</f>
        <v>1.1337483901795388E-3</v>
      </c>
      <c r="W1465" s="78">
        <f>_xll.qlAbcdMathFunctionValue(W$1,($Q1465-evaluationDate)/365)</f>
        <v>1.1459907985936959E-3</v>
      </c>
      <c r="X1465" s="78">
        <f>_xll.qlAbcdMathFunctionValue(X$1,($Q1465-evaluationDate)/365)</f>
        <v>1.7895271786170307E-4</v>
      </c>
      <c r="Y1465" s="78">
        <f>_xll.qlAbcdMathFunctionValue(Y$1,($Q1465-evaluationDate)/365)</f>
        <v>1.7889410523175896E-4</v>
      </c>
    </row>
    <row r="1466" spans="16:25" x14ac:dyDescent="0.25">
      <c r="P1466" s="64" t="s">
        <v>99</v>
      </c>
      <c r="Q1466" s="147">
        <f>_xll.qlCalendarAdvance(Calendar,Q1465,P1466,,,trigger)</f>
        <v>49811</v>
      </c>
      <c r="R1466" s="78">
        <f>_xll.qlAbcdMathFunctionValue(R$1,($Q1466-evaluationDate)/365)</f>
        <v>2.3569331975240872E-4</v>
      </c>
      <c r="S1466" s="78">
        <f>_xll.qlAbcdMathFunctionValue(S$1,($Q1466-evaluationDate)/365)</f>
        <v>2.385899169794926E-4</v>
      </c>
      <c r="T1466" s="78">
        <f>_xll.qlAbcdMathFunctionValue(T$1,($Q1466-evaluationDate)/365)</f>
        <v>7.5358994670475835E-4</v>
      </c>
      <c r="U1466" s="78">
        <f>_xll.qlAbcdMathFunctionValue(U$1,($Q1466-evaluationDate)/365)</f>
        <v>7.5454519120009538E-4</v>
      </c>
      <c r="V1466" s="78">
        <f>_xll.qlAbcdMathFunctionValue(V$1,($Q1466-evaluationDate)/365)</f>
        <v>1.1333077364811088E-3</v>
      </c>
      <c r="W1466" s="78">
        <f>_xll.qlAbcdMathFunctionValue(W$1,($Q1466-evaluationDate)/365)</f>
        <v>1.1454912228939696E-3</v>
      </c>
      <c r="X1466" s="78">
        <f>_xll.qlAbcdMathFunctionValue(X$1,($Q1466-evaluationDate)/365)</f>
        <v>1.7897786206946394E-4</v>
      </c>
      <c r="Y1466" s="78">
        <f>_xll.qlAbcdMathFunctionValue(Y$1,($Q1466-evaluationDate)/365)</f>
        <v>1.7891951860835858E-4</v>
      </c>
    </row>
    <row r="1467" spans="16:25" x14ac:dyDescent="0.25">
      <c r="P1467" s="64" t="s">
        <v>99</v>
      </c>
      <c r="Q1467" s="147">
        <f>_xll.qlCalendarAdvance(Calendar,Q1466,P1467,,,trigger)</f>
        <v>49818</v>
      </c>
      <c r="R1467" s="78">
        <f>_xll.qlAbcdMathFunctionValue(R$1,($Q1467-evaluationDate)/365)</f>
        <v>2.3547865579736052E-4</v>
      </c>
      <c r="S1467" s="78">
        <f>_xll.qlAbcdMathFunctionValue(S$1,($Q1467-evaluationDate)/365)</f>
        <v>2.3836126710973559E-4</v>
      </c>
      <c r="T1467" s="78">
        <f>_xll.qlAbcdMathFunctionValue(T$1,($Q1467-evaluationDate)/365)</f>
        <v>7.5344524895882572E-4</v>
      </c>
      <c r="U1467" s="78">
        <f>_xll.qlAbcdMathFunctionValue(U$1,($Q1467-evaluationDate)/365)</f>
        <v>7.5439592054944444E-4</v>
      </c>
      <c r="V1467" s="78">
        <f>_xll.qlAbcdMathFunctionValue(V$1,($Q1467-evaluationDate)/365)</f>
        <v>1.1328692077954233E-3</v>
      </c>
      <c r="W1467" s="78">
        <f>_xll.qlAbcdMathFunctionValue(W$1,($Q1467-evaluationDate)/365)</f>
        <v>1.1449940427006192E-3</v>
      </c>
      <c r="X1467" s="78">
        <f>_xll.qlAbcdMathFunctionValue(X$1,($Q1467-evaluationDate)/365)</f>
        <v>1.790028907561605E-4</v>
      </c>
      <c r="Y1467" s="78">
        <f>_xll.qlAbcdMathFunctionValue(Y$1,($Q1467-evaluationDate)/365)</f>
        <v>1.7894481532007082E-4</v>
      </c>
    </row>
    <row r="1468" spans="16:25" x14ac:dyDescent="0.25">
      <c r="P1468" s="64" t="s">
        <v>99</v>
      </c>
      <c r="Q1468" s="147">
        <f>_xll.qlCalendarAdvance(Calendar,Q1467,P1468,,,trigger)</f>
        <v>49825</v>
      </c>
      <c r="R1468" s="78">
        <f>_xll.qlAbcdMathFunctionValue(R$1,($Q1468-evaluationDate)/365)</f>
        <v>2.3526502939008912E-4</v>
      </c>
      <c r="S1468" s="78">
        <f>_xll.qlAbcdMathFunctionValue(S$1,($Q1468-evaluationDate)/365)</f>
        <v>2.3813371931094909E-4</v>
      </c>
      <c r="T1468" s="78">
        <f>_xll.qlAbcdMathFunctionValue(T$1,($Q1468-evaluationDate)/365)</f>
        <v>7.5330124433483237E-4</v>
      </c>
      <c r="U1468" s="78">
        <f>_xll.qlAbcdMathFunctionValue(U$1,($Q1468-evaluationDate)/365)</f>
        <v>7.5424736383862404E-4</v>
      </c>
      <c r="V1468" s="78">
        <f>_xll.qlAbcdMathFunctionValue(V$1,($Q1468-evaluationDate)/365)</f>
        <v>1.1324327943375355E-3</v>
      </c>
      <c r="W1468" s="78">
        <f>_xll.qlAbcdMathFunctionValue(W$1,($Q1468-evaluationDate)/365)</f>
        <v>1.1444992470799596E-3</v>
      </c>
      <c r="X1468" s="78">
        <f>_xll.qlAbcdMathFunctionValue(X$1,($Q1468-evaluationDate)/365)</f>
        <v>1.7902780441307069E-4</v>
      </c>
      <c r="Y1468" s="78">
        <f>_xll.qlAbcdMathFunctionValue(Y$1,($Q1468-evaluationDate)/365)</f>
        <v>1.7896999586234716E-4</v>
      </c>
    </row>
    <row r="1469" spans="16:25" x14ac:dyDescent="0.25">
      <c r="P1469" s="64" t="s">
        <v>99</v>
      </c>
      <c r="Q1469" s="147">
        <f>_xll.qlCalendarAdvance(Calendar,Q1468,P1469,,,trigger)</f>
        <v>49832</v>
      </c>
      <c r="R1469" s="78">
        <f>_xll.qlAbcdMathFunctionValue(R$1,($Q1469-evaluationDate)/365)</f>
        <v>2.3505243573638439E-4</v>
      </c>
      <c r="S1469" s="78">
        <f>_xll.qlAbcdMathFunctionValue(S$1,($Q1469-evaluationDate)/365)</f>
        <v>2.3790726851253644E-4</v>
      </c>
      <c r="T1469" s="78">
        <f>_xll.qlAbcdMathFunctionValue(T$1,($Q1469-evaluationDate)/365)</f>
        <v>7.5315792967429996E-4</v>
      </c>
      <c r="U1469" s="78">
        <f>_xll.qlAbcdMathFunctionValue(U$1,($Q1469-evaluationDate)/365)</f>
        <v>7.5409951782204928E-4</v>
      </c>
      <c r="V1469" s="78">
        <f>_xll.qlAbcdMathFunctionValue(V$1,($Q1469-evaluationDate)/365)</f>
        <v>1.1319984863642737E-3</v>
      </c>
      <c r="W1469" s="78">
        <f>_xll.qlAbcdMathFunctionValue(W$1,($Q1469-evaluationDate)/365)</f>
        <v>1.1440068251442666E-3</v>
      </c>
      <c r="X1469" s="78">
        <f>_xll.qlAbcdMathFunctionValue(X$1,($Q1469-evaluationDate)/365)</f>
        <v>1.7905260352967694E-4</v>
      </c>
      <c r="Y1469" s="78">
        <f>_xll.qlAbcdMathFunctionValue(Y$1,($Q1469-evaluationDate)/365)</f>
        <v>1.7899506072883395E-4</v>
      </c>
    </row>
    <row r="1470" spans="16:25" x14ac:dyDescent="0.25">
      <c r="P1470" s="64" t="s">
        <v>99</v>
      </c>
      <c r="Q1470" s="147">
        <f>_xll.qlCalendarAdvance(Calendar,Q1469,P1470,,,trigger)</f>
        <v>49839</v>
      </c>
      <c r="R1470" s="78">
        <f>_xll.qlAbcdMathFunctionValue(R$1,($Q1470-evaluationDate)/365)</f>
        <v>2.3484087006262838E-4</v>
      </c>
      <c r="S1470" s="78">
        <f>_xll.qlAbcdMathFunctionValue(S$1,($Q1470-evaluationDate)/365)</f>
        <v>2.3768190966551918E-4</v>
      </c>
      <c r="T1470" s="78">
        <f>_xll.qlAbcdMathFunctionValue(T$1,($Q1470-evaluationDate)/365)</f>
        <v>7.5301530183198909E-4</v>
      </c>
      <c r="U1470" s="78">
        <f>_xll.qlAbcdMathFunctionValue(U$1,($Q1470-evaluationDate)/365)</f>
        <v>7.5395237926768085E-4</v>
      </c>
      <c r="V1470" s="78">
        <f>_xll.qlAbcdMathFunctionValue(V$1,($Q1470-evaluationDate)/365)</f>
        <v>1.1315662741740882E-3</v>
      </c>
      <c r="W1470" s="78">
        <f>_xll.qlAbcdMathFunctionValue(W$1,($Q1470-evaluationDate)/365)</f>
        <v>1.1435167660516134E-3</v>
      </c>
      <c r="X1470" s="78">
        <f>_xll.qlAbcdMathFunctionValue(X$1,($Q1470-evaluationDate)/365)</f>
        <v>1.7907728859367029E-4</v>
      </c>
      <c r="Y1470" s="78">
        <f>_xll.qlAbcdMathFunctionValue(Y$1,($Q1470-evaluationDate)/365)</f>
        <v>1.7902001041137625E-4</v>
      </c>
    </row>
    <row r="1471" spans="16:25" x14ac:dyDescent="0.25">
      <c r="P1471" s="64" t="s">
        <v>99</v>
      </c>
      <c r="Q1471" s="147">
        <f>_xll.qlCalendarAdvance(Calendar,Q1470,P1471,,,trigger)</f>
        <v>49846</v>
      </c>
      <c r="R1471" s="78">
        <f>_xll.qlAbcdMathFunctionValue(R$1,($Q1471-evaluationDate)/365)</f>
        <v>2.3463032761571813E-4</v>
      </c>
      <c r="S1471" s="78">
        <f>_xll.qlAbcdMathFunctionValue(S$1,($Q1471-evaluationDate)/365)</f>
        <v>2.3745763774245769E-4</v>
      </c>
      <c r="T1471" s="78">
        <f>_xll.qlAbcdMathFunctionValue(T$1,($Q1471-evaluationDate)/365)</f>
        <v>7.5287335767585252E-4</v>
      </c>
      <c r="U1471" s="78">
        <f>_xll.qlAbcdMathFunctionValue(U$1,($Q1471-evaluationDate)/365)</f>
        <v>7.5380594495697798E-4</v>
      </c>
      <c r="V1471" s="78">
        <f>_xll.qlAbcdMathFunctionValue(V$1,($Q1471-evaluationDate)/365)</f>
        <v>1.1311361481068968E-3</v>
      </c>
      <c r="W1471" s="78">
        <f>_xll.qlAbcdMathFunctionValue(W$1,($Q1471-evaluationDate)/365)</f>
        <v>1.1430290590057081E-3</v>
      </c>
      <c r="X1471" s="78">
        <f>_xll.qlAbcdMathFunctionValue(X$1,($Q1471-evaluationDate)/365)</f>
        <v>1.7910186009095457E-4</v>
      </c>
      <c r="Y1471" s="78">
        <f>_xll.qlAbcdMathFunctionValue(Y$1,($Q1471-evaluationDate)/365)</f>
        <v>1.7904484540002234E-4</v>
      </c>
    </row>
    <row r="1472" spans="16:25" x14ac:dyDescent="0.25">
      <c r="P1472" s="64" t="s">
        <v>99</v>
      </c>
      <c r="Q1472" s="147">
        <f>_xll.qlCalendarAdvance(Calendar,Q1471,P1472,,,trigger)</f>
        <v>49853</v>
      </c>
      <c r="R1472" s="78">
        <f>_xll.qlAbcdMathFunctionValue(R$1,($Q1472-evaluationDate)/365)</f>
        <v>2.3442080366298921E-4</v>
      </c>
      <c r="S1472" s="78">
        <f>_xll.qlAbcdMathFunctionValue(S$1,($Q1472-evaluationDate)/365)</f>
        <v>2.3723444773737169E-4</v>
      </c>
      <c r="T1472" s="78">
        <f>_xll.qlAbcdMathFunctionValue(T$1,($Q1472-evaluationDate)/365)</f>
        <v>7.5273209408698841E-4</v>
      </c>
      <c r="U1472" s="78">
        <f>_xll.qlAbcdMathFunctionValue(U$1,($Q1472-evaluationDate)/365)</f>
        <v>7.536602116848506E-4</v>
      </c>
      <c r="V1472" s="78">
        <f>_xll.qlAbcdMathFunctionValue(V$1,($Q1472-evaluationDate)/365)</f>
        <v>1.1307080985439328E-3</v>
      </c>
      <c r="W1472" s="78">
        <f>_xll.qlAbcdMathFunctionValue(W$1,($Q1472-evaluationDate)/365)</f>
        <v>1.1425436932557302E-3</v>
      </c>
      <c r="X1472" s="78">
        <f>_xll.qlAbcdMathFunctionValue(X$1,($Q1472-evaluationDate)/365)</f>
        <v>1.7912631850565075E-4</v>
      </c>
      <c r="Y1472" s="78">
        <f>_xll.qlAbcdMathFunctionValue(Y$1,($Q1472-evaluationDate)/365)</f>
        <v>1.790695661830277E-4</v>
      </c>
    </row>
    <row r="1473" spans="16:25" x14ac:dyDescent="0.25">
      <c r="P1473" s="64" t="s">
        <v>99</v>
      </c>
      <c r="Q1473" s="147">
        <f>_xll.qlCalendarAdvance(Calendar,Q1472,P1473,,,trigger)</f>
        <v>49860</v>
      </c>
      <c r="R1473" s="78">
        <f>_xll.qlAbcdMathFunctionValue(R$1,($Q1473-evaluationDate)/365)</f>
        <v>2.3421229349213904E-4</v>
      </c>
      <c r="S1473" s="78">
        <f>_xll.qlAbcdMathFunctionValue(S$1,($Q1473-evaluationDate)/365)</f>
        <v>2.3701233466566133E-4</v>
      </c>
      <c r="T1473" s="78">
        <f>_xll.qlAbcdMathFunctionValue(T$1,($Q1473-evaluationDate)/365)</f>
        <v>7.5259150795959349E-4</v>
      </c>
      <c r="U1473" s="78">
        <f>_xll.qlAbcdMathFunctionValue(U$1,($Q1473-evaluationDate)/365)</f>
        <v>7.5351517625961298E-4</v>
      </c>
      <c r="V1473" s="78">
        <f>_xll.qlAbcdMathFunctionValue(V$1,($Q1473-evaluationDate)/365)</f>
        <v>1.1302821159075911E-3</v>
      </c>
      <c r="W1473" s="78">
        <f>_xll.qlAbcdMathFunctionValue(W$1,($Q1473-evaluationDate)/365)</f>
        <v>1.1420606580961673E-3</v>
      </c>
      <c r="X1473" s="78">
        <f>_xll.qlAbcdMathFunctionValue(X$1,($Q1473-evaluationDate)/365)</f>
        <v>1.7915066432010104E-4</v>
      </c>
      <c r="Y1473" s="78">
        <f>_xll.qlAbcdMathFunctionValue(Y$1,($Q1473-evaluationDate)/365)</f>
        <v>1.7909417324685927E-4</v>
      </c>
    </row>
    <row r="1474" spans="16:25" x14ac:dyDescent="0.25">
      <c r="P1474" s="64" t="s">
        <v>99</v>
      </c>
      <c r="Q1474" s="147">
        <f>_xll.qlCalendarAdvance(Calendar,Q1473,P1474,,,trigger)</f>
        <v>49867</v>
      </c>
      <c r="R1474" s="78">
        <f>_xll.qlAbcdMathFunctionValue(R$1,($Q1474-evaluationDate)/365)</f>
        <v>2.3400479241115054E-4</v>
      </c>
      <c r="S1474" s="78">
        <f>_xll.qlAbcdMathFunctionValue(S$1,($Q1474-evaluationDate)/365)</f>
        <v>2.3679129356402823E-4</v>
      </c>
      <c r="T1474" s="78">
        <f>_xll.qlAbcdMathFunctionValue(T$1,($Q1474-evaluationDate)/365)</f>
        <v>7.5245159620091655E-4</v>
      </c>
      <c r="U1474" s="78">
        <f>_xll.qlAbcdMathFunctionValue(U$1,($Q1474-evaluationDate)/365)</f>
        <v>7.5337083550293545E-4</v>
      </c>
      <c r="V1474" s="78">
        <f>_xll.qlAbcdMathFunctionValue(V$1,($Q1474-evaluationDate)/365)</f>
        <v>1.1298581906612757E-3</v>
      </c>
      <c r="W1474" s="78">
        <f>_xll.qlAbcdMathFunctionValue(W$1,($Q1474-evaluationDate)/365)</f>
        <v>1.1415799428666543E-3</v>
      </c>
      <c r="X1474" s="78">
        <f>_xll.qlAbcdMathFunctionValue(X$1,($Q1474-evaluationDate)/365)</f>
        <v>1.791748980148732E-4</v>
      </c>
      <c r="Y1474" s="78">
        <f>_xll.qlAbcdMathFunctionValue(Y$1,($Q1474-evaluationDate)/365)</f>
        <v>1.7911866707619981E-4</v>
      </c>
    </row>
    <row r="1475" spans="16:25" x14ac:dyDescent="0.25">
      <c r="P1475" s="64" t="s">
        <v>99</v>
      </c>
      <c r="Q1475" s="147">
        <f>_xll.qlCalendarAdvance(Calendar,Q1474,P1475,,,trigger)</f>
        <v>49874</v>
      </c>
      <c r="R1475" s="78">
        <f>_xll.qlAbcdMathFunctionValue(R$1,($Q1475-evaluationDate)/365)</f>
        <v>2.3379829574821635E-4</v>
      </c>
      <c r="S1475" s="78">
        <f>_xll.qlAbcdMathFunctionValue(S$1,($Q1475-evaluationDate)/365)</f>
        <v>2.3657131949039696E-4</v>
      </c>
      <c r="T1475" s="78">
        <f>_xll.qlAbcdMathFunctionValue(T$1,($Q1475-evaluationDate)/365)</f>
        <v>7.5231235573121238E-4</v>
      </c>
      <c r="U1475" s="78">
        <f>_xll.qlAbcdMathFunctionValue(U$1,($Q1475-evaluationDate)/365)</f>
        <v>7.5322718624979811E-4</v>
      </c>
      <c r="V1475" s="78">
        <f>_xll.qlAbcdMathFunctionValue(V$1,($Q1475-evaluationDate)/365)</f>
        <v>1.1294363133092483E-3</v>
      </c>
      <c r="W1475" s="78">
        <f>_xll.qlAbcdMathFunctionValue(W$1,($Q1475-evaluationDate)/365)</f>
        <v>1.1411015369518101E-3</v>
      </c>
      <c r="X1475" s="78">
        <f>_xll.qlAbcdMathFunctionValue(X$1,($Q1475-evaluationDate)/365)</f>
        <v>1.7919902006876482E-4</v>
      </c>
      <c r="Y1475" s="78">
        <f>_xll.qlAbcdMathFunctionValue(Y$1,($Q1475-evaluationDate)/365)</f>
        <v>1.7914304815395192E-4</v>
      </c>
    </row>
    <row r="1476" spans="16:25" x14ac:dyDescent="0.25">
      <c r="P1476" s="64" t="s">
        <v>99</v>
      </c>
      <c r="Q1476" s="147">
        <f>_xll.qlCalendarAdvance(Calendar,Q1475,P1476,,,trigger)</f>
        <v>49881</v>
      </c>
      <c r="R1476" s="78">
        <f>_xll.qlAbcdMathFunctionValue(R$1,($Q1476-evaluationDate)/365)</f>
        <v>2.3359279885166231E-4</v>
      </c>
      <c r="S1476" s="78">
        <f>_xll.qlAbcdMathFunctionValue(S$1,($Q1476-evaluationDate)/365)</f>
        <v>2.3635240752383619E-4</v>
      </c>
      <c r="T1476" s="78">
        <f>_xll.qlAbcdMathFunctionValue(T$1,($Q1476-evaluationDate)/365)</f>
        <v>7.5217378348369488E-4</v>
      </c>
      <c r="U1476" s="78">
        <f>_xll.qlAbcdMathFunctionValue(U$1,($Q1476-evaluationDate)/365)</f>
        <v>7.5308422534844347E-4</v>
      </c>
      <c r="V1476" s="78">
        <f>_xll.qlAbcdMathFunctionValue(V$1,($Q1476-evaluationDate)/365)</f>
        <v>1.1290164743964757E-3</v>
      </c>
      <c r="W1476" s="78">
        <f>_xll.qlAbcdMathFunctionValue(W$1,($Q1476-evaluationDate)/365)</f>
        <v>1.1406254297810765E-3</v>
      </c>
      <c r="X1476" s="78">
        <f>_xll.qlAbcdMathFunctionValue(X$1,($Q1476-evaluationDate)/365)</f>
        <v>1.7922303095880759E-4</v>
      </c>
      <c r="Y1476" s="78">
        <f>_xll.qlAbcdMathFunctionValue(Y$1,($Q1476-evaluationDate)/365)</f>
        <v>1.7916731696124242E-4</v>
      </c>
    </row>
    <row r="1477" spans="16:25" x14ac:dyDescent="0.25">
      <c r="P1477" s="64" t="s">
        <v>99</v>
      </c>
      <c r="Q1477" s="147">
        <f>_xll.qlCalendarAdvance(Calendar,Q1476,P1477,,,trigger)</f>
        <v>49888</v>
      </c>
      <c r="R1477" s="78">
        <f>_xll.qlAbcdMathFunctionValue(R$1,($Q1477-evaluationDate)/365)</f>
        <v>2.3338829708987251E-4</v>
      </c>
      <c r="S1477" s="78">
        <f>_xll.qlAbcdMathFunctionValue(S$1,($Q1477-evaluationDate)/365)</f>
        <v>2.3613455276448096E-4</v>
      </c>
      <c r="T1477" s="78">
        <f>_xll.qlAbcdMathFunctionValue(T$1,($Q1477-evaluationDate)/365)</f>
        <v>7.5203587640449104E-4</v>
      </c>
      <c r="U1477" s="78">
        <f>_xll.qlAbcdMathFunctionValue(U$1,($Q1477-evaluationDate)/365)</f>
        <v>7.5294194966032989E-4</v>
      </c>
      <c r="V1477" s="78">
        <f>_xll.qlAbcdMathFunctionValue(V$1,($Q1477-evaluationDate)/365)</f>
        <v>1.1285986645084795E-3</v>
      </c>
      <c r="W1477" s="78">
        <f>_xll.qlAbcdMathFunctionValue(W$1,($Q1477-evaluationDate)/365)</f>
        <v>1.1401516108285575E-3</v>
      </c>
      <c r="X1477" s="78">
        <f>_xll.qlAbcdMathFunctionValue(X$1,($Q1477-evaluationDate)/365)</f>
        <v>1.7924693116027149E-4</v>
      </c>
      <c r="Y1477" s="78">
        <f>_xll.qlAbcdMathFunctionValue(Y$1,($Q1477-evaluationDate)/365)</f>
        <v>1.7919147397742657E-4</v>
      </c>
    </row>
    <row r="1478" spans="16:25" x14ac:dyDescent="0.25">
      <c r="P1478" s="64" t="s">
        <v>99</v>
      </c>
      <c r="Q1478" s="147">
        <f>_xll.qlCalendarAdvance(Calendar,Q1477,P1478,,,trigger)</f>
        <v>49895</v>
      </c>
      <c r="R1478" s="78">
        <f>_xll.qlAbcdMathFunctionValue(R$1,($Q1478-evaluationDate)/365)</f>
        <v>2.3318478585121301E-4</v>
      </c>
      <c r="S1478" s="78">
        <f>_xll.qlAbcdMathFunctionValue(S$1,($Q1478-evaluationDate)/365)</f>
        <v>2.3591775033345386E-4</v>
      </c>
      <c r="T1478" s="78">
        <f>_xll.qlAbcdMathFunctionValue(T$1,($Q1478-evaluationDate)/365)</f>
        <v>7.5189863145259505E-4</v>
      </c>
      <c r="U1478" s="78">
        <f>_xll.qlAbcdMathFunctionValue(U$1,($Q1478-evaluationDate)/365)</f>
        <v>7.528003560600845E-4</v>
      </c>
      <c r="V1478" s="78">
        <f>_xll.qlAbcdMathFunctionValue(V$1,($Q1478-evaluationDate)/365)</f>
        <v>1.1281828742711836E-3</v>
      </c>
      <c r="W1478" s="78">
        <f>_xll.qlAbcdMathFunctionValue(W$1,($Q1478-evaluationDate)/365)</f>
        <v>1.1396800696128575E-3</v>
      </c>
      <c r="X1478" s="78">
        <f>_xll.qlAbcdMathFunctionValue(X$1,($Q1478-evaluationDate)/365)</f>
        <v>1.7927072114666919E-4</v>
      </c>
      <c r="Y1478" s="78">
        <f>_xll.qlAbcdMathFunctionValue(Y$1,($Q1478-evaluationDate)/365)</f>
        <v>1.7921551968009235E-4</v>
      </c>
    </row>
    <row r="1479" spans="16:25" x14ac:dyDescent="0.25">
      <c r="P1479" s="64" t="s">
        <v>99</v>
      </c>
      <c r="Q1479" s="147">
        <f>_xll.qlCalendarAdvance(Calendar,Q1478,P1479,,,trigger)</f>
        <v>49902</v>
      </c>
      <c r="R1479" s="78">
        <f>_xll.qlAbcdMathFunctionValue(R$1,($Q1479-evaluationDate)/365)</f>
        <v>2.3298226054395706E-4</v>
      </c>
      <c r="S1479" s="78">
        <f>_xll.qlAbcdMathFunctionValue(S$1,($Q1479-evaluationDate)/365)</f>
        <v>2.3570199537278772E-4</v>
      </c>
      <c r="T1479" s="78">
        <f>_xll.qlAbcdMathFunctionValue(T$1,($Q1479-evaluationDate)/365)</f>
        <v>7.5176204559982156E-4</v>
      </c>
      <c r="U1479" s="78">
        <f>_xll.qlAbcdMathFunctionValue(U$1,($Q1479-evaluationDate)/365)</f>
        <v>7.5265944143545647E-4</v>
      </c>
      <c r="V1479" s="78">
        <f>_xll.qlAbcdMathFunctionValue(V$1,($Q1479-evaluationDate)/365)</f>
        <v>1.1277690943507653E-3</v>
      </c>
      <c r="W1479" s="78">
        <f>_xll.qlAbcdMathFunctionValue(W$1,($Q1479-evaluationDate)/365)</f>
        <v>1.139210795696921E-3</v>
      </c>
      <c r="X1479" s="78">
        <f>_xll.qlAbcdMathFunctionValue(X$1,($Q1479-evaluationDate)/365)</f>
        <v>1.7929440138976033E-4</v>
      </c>
      <c r="Y1479" s="78">
        <f>_xll.qlAbcdMathFunctionValue(Y$1,($Q1479-evaluationDate)/365)</f>
        <v>1.7923945454506474E-4</v>
      </c>
    </row>
    <row r="1480" spans="16:25" x14ac:dyDescent="0.25">
      <c r="P1480" s="64" t="s">
        <v>99</v>
      </c>
      <c r="Q1480" s="147">
        <f>_xll.qlCalendarAdvance(Calendar,Q1479,P1480,,,trigger)</f>
        <v>49909</v>
      </c>
      <c r="R1480" s="78">
        <f>_xll.qlAbcdMathFunctionValue(R$1,($Q1480-evaluationDate)/365)</f>
        <v>2.3278071659620965E-4</v>
      </c>
      <c r="S1480" s="78">
        <f>_xll.qlAbcdMathFunctionValue(S$1,($Q1480-evaluationDate)/365)</f>
        <v>2.3548728304534757E-4</v>
      </c>
      <c r="T1480" s="78">
        <f>_xll.qlAbcdMathFunctionValue(T$1,($Q1480-evaluationDate)/365)</f>
        <v>7.5162611583076049E-4</v>
      </c>
      <c r="U1480" s="78">
        <f>_xll.qlAbcdMathFunctionValue(U$1,($Q1480-evaluationDate)/365)</f>
        <v>7.5251920268727072E-4</v>
      </c>
      <c r="V1480" s="78">
        <f>_xll.qlAbcdMathFunctionValue(V$1,($Q1480-evaluationDate)/365)</f>
        <v>1.1273573154535037E-3</v>
      </c>
      <c r="W1480" s="78">
        <f>_xll.qlAbcdMathFunctionValue(W$1,($Q1480-evaluationDate)/365)</f>
        <v>1.1387437786878729E-3</v>
      </c>
      <c r="X1480" s="78">
        <f>_xll.qlAbcdMathFunctionValue(X$1,($Q1480-evaluationDate)/365)</f>
        <v>1.7931797235955579E-4</v>
      </c>
      <c r="Y1480" s="78">
        <f>_xll.qlAbcdMathFunctionValue(Y$1,($Q1480-evaluationDate)/365)</f>
        <v>1.7926327904640998E-4</v>
      </c>
    </row>
    <row r="1481" spans="16:25" x14ac:dyDescent="0.25">
      <c r="P1481" s="64" t="s">
        <v>99</v>
      </c>
      <c r="Q1481" s="147">
        <f>_xll.qlCalendarAdvance(Calendar,Q1480,P1481,,,trigger)</f>
        <v>49916</v>
      </c>
      <c r="R1481" s="78">
        <f>_xll.qlAbcdMathFunctionValue(R$1,($Q1481-evaluationDate)/365)</f>
        <v>2.3258014945583272E-4</v>
      </c>
      <c r="S1481" s="78">
        <f>_xll.qlAbcdMathFunctionValue(S$1,($Q1481-evaluationDate)/365)</f>
        <v>2.3527360853475317E-4</v>
      </c>
      <c r="T1481" s="78">
        <f>_xll.qlAbcdMathFunctionValue(T$1,($Q1481-evaluationDate)/365)</f>
        <v>7.5149083914273062E-4</v>
      </c>
      <c r="U1481" s="78">
        <f>_xll.qlAbcdMathFunctionValue(U$1,($Q1481-evaluationDate)/365)</f>
        <v>7.5237963672938109E-4</v>
      </c>
      <c r="V1481" s="78">
        <f>_xll.qlAbcdMathFunctionValue(V$1,($Q1481-evaluationDate)/365)</f>
        <v>1.1269475283256305E-3</v>
      </c>
      <c r="W1481" s="78">
        <f>_xll.qlAbcdMathFunctionValue(W$1,($Q1481-evaluationDate)/365)</f>
        <v>1.1382790082368583E-3</v>
      </c>
      <c r="X1481" s="78">
        <f>_xll.qlAbcdMathFunctionValue(X$1,($Q1481-evaluationDate)/365)</f>
        <v>1.7934143452432208E-4</v>
      </c>
      <c r="Y1481" s="78">
        <f>_xll.qlAbcdMathFunctionValue(Y$1,($Q1481-evaluationDate)/365)</f>
        <v>1.7928699365643989E-4</v>
      </c>
    </row>
    <row r="1482" spans="16:25" x14ac:dyDescent="0.25">
      <c r="P1482" s="64" t="s">
        <v>99</v>
      </c>
      <c r="Q1482" s="147">
        <f>_xll.qlCalendarAdvance(Calendar,Q1481,P1482,,,trigger)</f>
        <v>49923</v>
      </c>
      <c r="R1482" s="78">
        <f>_xll.qlAbcdMathFunctionValue(R$1,($Q1482-evaluationDate)/365)</f>
        <v>2.3238055459037047E-4</v>
      </c>
      <c r="S1482" s="78">
        <f>_xll.qlAbcdMathFunctionValue(S$1,($Q1482-evaluationDate)/365)</f>
        <v>2.3506096704530179E-4</v>
      </c>
      <c r="T1482" s="78">
        <f>_xll.qlAbcdMathFunctionValue(T$1,($Q1482-evaluationDate)/365)</f>
        <v>7.5135621254573417E-4</v>
      </c>
      <c r="U1482" s="78">
        <f>_xll.qlAbcdMathFunctionValue(U$1,($Q1482-evaluationDate)/365)</f>
        <v>7.5224074048862424E-4</v>
      </c>
      <c r="V1482" s="78">
        <f>_xll.qlAbcdMathFunctionValue(V$1,($Q1482-evaluationDate)/365)</f>
        <v>1.1265397237531804E-3</v>
      </c>
      <c r="W1482" s="78">
        <f>_xll.qlAbcdMathFunctionValue(W$1,($Q1482-evaluationDate)/365)</f>
        <v>1.1378164740388831E-3</v>
      </c>
      <c r="X1482" s="78">
        <f>_xll.qlAbcdMathFunctionValue(X$1,($Q1482-evaluationDate)/365)</f>
        <v>1.7936478835058558E-4</v>
      </c>
      <c r="Y1482" s="78">
        <f>_xll.qlAbcdMathFunctionValue(Y$1,($Q1482-evaluationDate)/365)</f>
        <v>1.7931059884571617E-4</v>
      </c>
    </row>
    <row r="1483" spans="16:25" x14ac:dyDescent="0.25">
      <c r="P1483" s="64" t="s">
        <v>99</v>
      </c>
      <c r="Q1483" s="147">
        <f>_xll.qlCalendarAdvance(Calendar,Q1482,P1483,,,trigger)</f>
        <v>49930</v>
      </c>
      <c r="R1483" s="78">
        <f>_xll.qlAbcdMathFunctionValue(R$1,($Q1483-evaluationDate)/365)</f>
        <v>2.3218192748697462E-4</v>
      </c>
      <c r="S1483" s="78">
        <f>_xll.qlAbcdMathFunctionValue(S$1,($Q1483-evaluationDate)/365)</f>
        <v>2.3484935380189081E-4</v>
      </c>
      <c r="T1483" s="78">
        <f>_xll.qlAbcdMathFunctionValue(T$1,($Q1483-evaluationDate)/365)</f>
        <v>7.5122223306241069E-4</v>
      </c>
      <c r="U1483" s="78">
        <f>_xll.qlAbcdMathFunctionValue(U$1,($Q1483-evaluationDate)/365)</f>
        <v>7.5210251090477296E-4</v>
      </c>
      <c r="V1483" s="78">
        <f>_xll.qlAbcdMathFunctionValue(V$1,($Q1483-evaluationDate)/365)</f>
        <v>1.1261338925618418E-3</v>
      </c>
      <c r="W1483" s="78">
        <f>_xll.qlAbcdMathFunctionValue(W$1,($Q1483-evaluationDate)/365)</f>
        <v>1.1373561658326551E-3</v>
      </c>
      <c r="X1483" s="78">
        <f>_xll.qlAbcdMathFunctionValue(X$1,($Q1483-evaluationDate)/365)</f>
        <v>1.7938803430313691E-4</v>
      </c>
      <c r="Y1483" s="78">
        <f>_xll.qlAbcdMathFunctionValue(Y$1,($Q1483-evaluationDate)/365)</f>
        <v>1.7933409508305478E-4</v>
      </c>
    </row>
    <row r="1484" spans="16:25" x14ac:dyDescent="0.25">
      <c r="P1484" s="64" t="s">
        <v>99</v>
      </c>
      <c r="Q1484" s="147">
        <f>_xll.qlCalendarAdvance(Calendar,Q1483,P1484,,,trigger)</f>
        <v>49937</v>
      </c>
      <c r="R1484" s="78">
        <f>_xll.qlAbcdMathFunctionValue(R$1,($Q1484-evaluationDate)/365)</f>
        <v>2.3198426365233032E-4</v>
      </c>
      <c r="S1484" s="78">
        <f>_xll.qlAbcdMathFunctionValue(S$1,($Q1484-evaluationDate)/365)</f>
        <v>2.3463876404994111E-4</v>
      </c>
      <c r="T1484" s="78">
        <f>_xll.qlAbcdMathFunctionValue(T$1,($Q1484-evaluationDate)/365)</f>
        <v>7.5108889772799222E-4</v>
      </c>
      <c r="U1484" s="78">
        <f>_xll.qlAbcdMathFunctionValue(U$1,($Q1484-evaluationDate)/365)</f>
        <v>7.5196494493049023E-4</v>
      </c>
      <c r="V1484" s="78">
        <f>_xll.qlAbcdMathFunctionValue(V$1,($Q1484-evaluationDate)/365)</f>
        <v>1.1257300256168089E-3</v>
      </c>
      <c r="W1484" s="78">
        <f>_xll.qlAbcdMathFunctionValue(W$1,($Q1484-evaluationDate)/365)</f>
        <v>1.1368980734004245E-3</v>
      </c>
      <c r="X1484" s="78">
        <f>_xll.qlAbcdMathFunctionValue(X$1,($Q1484-evaluationDate)/365)</f>
        <v>1.7941117284503536E-4</v>
      </c>
      <c r="Y1484" s="78">
        <f>_xll.qlAbcdMathFunctionValue(Y$1,($Q1484-evaluationDate)/365)</f>
        <v>1.7935748283553013E-4</v>
      </c>
    </row>
    <row r="1485" spans="16:25" x14ac:dyDescent="0.25">
      <c r="P1485" s="64" t="s">
        <v>99</v>
      </c>
      <c r="Q1485" s="147">
        <f>_xll.qlCalendarAdvance(Calendar,Q1484,P1485,,,trigger)</f>
        <v>49944</v>
      </c>
      <c r="R1485" s="78">
        <f>_xll.qlAbcdMathFunctionValue(R$1,($Q1485-evaluationDate)/365)</f>
        <v>2.3178755861258176E-4</v>
      </c>
      <c r="S1485" s="78">
        <f>_xll.qlAbcdMathFunctionValue(S$1,($Q1485-evaluationDate)/365)</f>
        <v>2.3442919305532002E-4</v>
      </c>
      <c r="T1485" s="78">
        <f>_xll.qlAbcdMathFunctionValue(T$1,($Q1485-evaluationDate)/365)</f>
        <v>7.5095620359025685E-4</v>
      </c>
      <c r="U1485" s="78">
        <f>_xll.qlAbcdMathFunctionValue(U$1,($Q1485-evaluationDate)/365)</f>
        <v>7.5182803953128315E-4</v>
      </c>
      <c r="V1485" s="78">
        <f>_xll.qlAbcdMathFunctionValue(V$1,($Q1485-evaluationDate)/365)</f>
        <v>1.125328113822632E-3</v>
      </c>
      <c r="W1485" s="78">
        <f>_xll.qlAbcdMathFunctionValue(W$1,($Q1485-evaluationDate)/365)</f>
        <v>1.1364421865678264E-3</v>
      </c>
      <c r="X1485" s="78">
        <f>_xll.qlAbcdMathFunctionValue(X$1,($Q1485-evaluationDate)/365)</f>
        <v>1.7943420443761315E-4</v>
      </c>
      <c r="Y1485" s="78">
        <f>_xll.qlAbcdMathFunctionValue(Y$1,($Q1485-evaluationDate)/365)</f>
        <v>1.7938076256847953E-4</v>
      </c>
    </row>
    <row r="1486" spans="16:25" x14ac:dyDescent="0.25">
      <c r="P1486" s="64" t="s">
        <v>99</v>
      </c>
      <c r="Q1486" s="147">
        <f>_xll.qlCalendarAdvance(Calendar,Q1485,P1486,,,trigger)</f>
        <v>49951</v>
      </c>
      <c r="R1486" s="78">
        <f>_xll.qlAbcdMathFunctionValue(R$1,($Q1486-evaluationDate)/365)</f>
        <v>2.3159180791325858E-4</v>
      </c>
      <c r="S1486" s="78">
        <f>_xll.qlAbcdMathFunctionValue(S$1,($Q1486-evaluationDate)/365)</f>
        <v>2.3422063610426501E-4</v>
      </c>
      <c r="T1486" s="78">
        <f>_xll.qlAbcdMathFunctionValue(T$1,($Q1486-evaluationDate)/365)</f>
        <v>7.508241477094846E-4</v>
      </c>
      <c r="U1486" s="78">
        <f>_xll.qlAbcdMathFunctionValue(U$1,($Q1486-evaluationDate)/365)</f>
        <v>7.5169179168545685E-4</v>
      </c>
      <c r="V1486" s="78">
        <f>_xll.qlAbcdMathFunctionValue(V$1,($Q1486-evaluationDate)/365)</f>
        <v>1.1249281481230707E-3</v>
      </c>
      <c r="W1486" s="78">
        <f>_xll.qlAbcdMathFunctionValue(W$1,($Q1486-evaluationDate)/365)</f>
        <v>1.135988495203723E-3</v>
      </c>
      <c r="X1486" s="78">
        <f>_xll.qlAbcdMathFunctionValue(X$1,($Q1486-evaluationDate)/365)</f>
        <v>1.794571295404798E-4</v>
      </c>
      <c r="Y1486" s="78">
        <f>_xll.qlAbcdMathFunctionValue(Y$1,($Q1486-evaluationDate)/365)</f>
        <v>1.7940393474550758E-4</v>
      </c>
    </row>
    <row r="1487" spans="16:25" x14ac:dyDescent="0.25">
      <c r="P1487" s="64" t="s">
        <v>99</v>
      </c>
      <c r="Q1487" s="147">
        <f>_xll.qlCalendarAdvance(Calendar,Q1486,P1487,,,trigger)</f>
        <v>49958</v>
      </c>
      <c r="R1487" s="78">
        <f>_xll.qlAbcdMathFunctionValue(R$1,($Q1487-evaluationDate)/365)</f>
        <v>2.3139700711920168E-4</v>
      </c>
      <c r="S1487" s="78">
        <f>_xll.qlAbcdMathFunctionValue(S$1,($Q1487-evaluationDate)/365)</f>
        <v>2.3401308850330712E-4</v>
      </c>
      <c r="T1487" s="78">
        <f>_xll.qlAbcdMathFunctionValue(T$1,($Q1487-evaluationDate)/365)</f>
        <v>7.506927271584107E-4</v>
      </c>
      <c r="U1487" s="78">
        <f>_xll.qlAbcdMathFunctionValue(U$1,($Q1487-evaluationDate)/365)</f>
        <v>7.515561983840683E-4</v>
      </c>
      <c r="V1487" s="78">
        <f>_xll.qlAbcdMathFunctionValue(V$1,($Q1487-evaluationDate)/365)</f>
        <v>1.1245301195009461E-3</v>
      </c>
      <c r="W1487" s="78">
        <f>_xll.qlAbcdMathFunctionValue(W$1,($Q1487-evaluationDate)/365)</f>
        <v>1.1355369892200443E-3</v>
      </c>
      <c r="X1487" s="78">
        <f>_xll.qlAbcdMathFunctionValue(X$1,($Q1487-evaluationDate)/365)</f>
        <v>1.7947994861152654E-4</v>
      </c>
      <c r="Y1487" s="78">
        <f>_xll.qlAbcdMathFunctionValue(Y$1,($Q1487-evaluationDate)/365)</f>
        <v>1.7942699982849032E-4</v>
      </c>
    </row>
    <row r="1488" spans="16:25" x14ac:dyDescent="0.25">
      <c r="P1488" s="64" t="s">
        <v>99</v>
      </c>
      <c r="Q1488" s="147">
        <f>_xll.qlCalendarAdvance(Calendar,Q1487,P1488,,,trigger)</f>
        <v>49965</v>
      </c>
      <c r="R1488" s="78">
        <f>_xll.qlAbcdMathFunctionValue(R$1,($Q1488-evaluationDate)/365)</f>
        <v>2.312031518144901E-4</v>
      </c>
      <c r="S1488" s="78">
        <f>_xll.qlAbcdMathFunctionValue(S$1,($Q1488-evaluationDate)/365)</f>
        <v>2.33806545579195E-4</v>
      </c>
      <c r="T1488" s="78">
        <f>_xll.qlAbcdMathFunctionValue(T$1,($Q1488-evaluationDate)/365)</f>
        <v>7.5056193902218191E-4</v>
      </c>
      <c r="U1488" s="78">
        <f>_xll.qlAbcdMathFunctionValue(U$1,($Q1488-evaluationDate)/365)</f>
        <v>7.5142125663088099E-4</v>
      </c>
      <c r="V1488" s="78">
        <f>_xll.qlAbcdMathFunctionValue(V$1,($Q1488-evaluationDate)/365)</f>
        <v>1.1241340189779934E-3</v>
      </c>
      <c r="W1488" s="78">
        <f>_xll.qlAbcdMathFunctionValue(W$1,($Q1488-evaluationDate)/365)</f>
        <v>1.1350876585716329E-3</v>
      </c>
      <c r="X1488" s="78">
        <f>_xll.qlAbcdMathFunctionValue(X$1,($Q1488-evaluationDate)/365)</f>
        <v>1.7950266210693073E-4</v>
      </c>
      <c r="Y1488" s="78">
        <f>_xll.qlAbcdMathFunctionValue(Y$1,($Q1488-evaluationDate)/365)</f>
        <v>1.794499582775798E-4</v>
      </c>
    </row>
    <row r="1489" spans="16:25" x14ac:dyDescent="0.25">
      <c r="P1489" s="64" t="s">
        <v>99</v>
      </c>
      <c r="Q1489" s="147">
        <f>_xll.qlCalendarAdvance(Calendar,Q1488,P1489,,,trigger)</f>
        <v>49972</v>
      </c>
      <c r="R1489" s="78">
        <f>_xll.qlAbcdMathFunctionValue(R$1,($Q1489-evaluationDate)/365)</f>
        <v>2.3101023760236733E-4</v>
      </c>
      <c r="S1489" s="78">
        <f>_xll.qlAbcdMathFunctionValue(S$1,($Q1489-evaluationDate)/365)</f>
        <v>2.3360100267881868E-4</v>
      </c>
      <c r="T1489" s="78">
        <f>_xll.qlAbcdMathFunctionValue(T$1,($Q1489-evaluationDate)/365)</f>
        <v>7.5043178039831029E-4</v>
      </c>
      <c r="U1489" s="78">
        <f>_xll.qlAbcdMathFunctionValue(U$1,($Q1489-evaluationDate)/365)</f>
        <v>7.5128696344231875E-4</v>
      </c>
      <c r="V1489" s="78">
        <f>_xll.qlAbcdMathFunctionValue(V$1,($Q1489-evaluationDate)/365)</f>
        <v>1.1237398376147149E-3</v>
      </c>
      <c r="W1489" s="78">
        <f>_xll.qlAbcdMathFunctionValue(W$1,($Q1489-evaluationDate)/365)</f>
        <v>1.1346404932560856E-3</v>
      </c>
      <c r="X1489" s="78">
        <f>_xll.qlAbcdMathFunctionValue(X$1,($Q1489-evaluationDate)/365)</f>
        <v>1.7952527048116013E-4</v>
      </c>
      <c r="Y1489" s="78">
        <f>_xll.qlAbcdMathFunctionValue(Y$1,($Q1489-evaluationDate)/365)</f>
        <v>1.7947281055120839E-4</v>
      </c>
    </row>
    <row r="1490" spans="16:25" x14ac:dyDescent="0.25">
      <c r="P1490" s="64" t="s">
        <v>99</v>
      </c>
      <c r="Q1490" s="147">
        <f>_xll.qlCalendarAdvance(Calendar,Q1489,P1490,,,trigger)</f>
        <v>49979</v>
      </c>
      <c r="R1490" s="78">
        <f>_xll.qlAbcdMathFunctionValue(R$1,($Q1490-evaluationDate)/365)</f>
        <v>2.3081826010516856E-4</v>
      </c>
      <c r="S1490" s="78">
        <f>_xll.qlAbcdMathFunctionValue(S$1,($Q1490-evaluationDate)/365)</f>
        <v>2.3339645516913418E-4</v>
      </c>
      <c r="T1490" s="78">
        <f>_xll.qlAbcdMathFunctionValue(T$1,($Q1490-evaluationDate)/365)</f>
        <v>7.5030224839662879E-4</v>
      </c>
      <c r="U1490" s="78">
        <f>_xll.qlAbcdMathFunctionValue(U$1,($Q1490-evaluationDate)/365)</f>
        <v>7.5115331584742066E-4</v>
      </c>
      <c r="V1490" s="78">
        <f>_xll.qlAbcdMathFunctionValue(V$1,($Q1490-evaluationDate)/365)</f>
        <v>1.1233475665102346E-3</v>
      </c>
      <c r="W1490" s="78">
        <f>_xll.qlAbcdMathFunctionValue(W$1,($Q1490-evaluationDate)/365)</f>
        <v>1.1341954833135976E-3</v>
      </c>
      <c r="X1490" s="78">
        <f>_xll.qlAbcdMathFunctionValue(X$1,($Q1490-evaluationDate)/365)</f>
        <v>1.7954777418697739E-4</v>
      </c>
      <c r="Y1490" s="78">
        <f>_xll.qlAbcdMathFunctionValue(Y$1,($Q1490-evaluationDate)/365)</f>
        <v>1.7949555710609308E-4</v>
      </c>
    </row>
    <row r="1491" spans="16:25" x14ac:dyDescent="0.25">
      <c r="P1491" s="64" t="s">
        <v>99</v>
      </c>
      <c r="Q1491" s="147">
        <f>_xll.qlCalendarAdvance(Calendar,Q1490,P1491,,,trigger)</f>
        <v>49986</v>
      </c>
      <c r="R1491" s="78">
        <f>_xll.qlAbcdMathFunctionValue(R$1,($Q1491-evaluationDate)/365)</f>
        <v>2.3062721496424737E-4</v>
      </c>
      <c r="S1491" s="78">
        <f>_xll.qlAbcdMathFunctionValue(S$1,($Q1491-evaluationDate)/365)</f>
        <v>2.3319289843708765E-4</v>
      </c>
      <c r="T1491" s="78">
        <f>_xll.qlAbcdMathFunctionValue(T$1,($Q1491-evaluationDate)/365)</f>
        <v>7.5017334013924655E-4</v>
      </c>
      <c r="U1491" s="78">
        <f>_xll.qlAbcdMathFunctionValue(U$1,($Q1491-evaluationDate)/365)</f>
        <v>7.510203108877947E-4</v>
      </c>
      <c r="V1491" s="78">
        <f>_xll.qlAbcdMathFunctionValue(V$1,($Q1491-evaluationDate)/365)</f>
        <v>1.1229571968021509E-3</v>
      </c>
      <c r="W1491" s="78">
        <f>_xll.qlAbcdMathFunctionValue(W$1,($Q1491-evaluationDate)/365)</f>
        <v>1.133752618826806E-3</v>
      </c>
      <c r="X1491" s="78">
        <f>_xll.qlAbcdMathFunctionValue(X$1,($Q1491-evaluationDate)/365)</f>
        <v>1.7957017367544446E-4</v>
      </c>
      <c r="Y1491" s="78">
        <f>_xll.qlAbcdMathFunctionValue(Y$1,($Q1491-evaluationDate)/365)</f>
        <v>1.7951819839724E-4</v>
      </c>
    </row>
    <row r="1492" spans="16:25" x14ac:dyDescent="0.25">
      <c r="P1492" s="64" t="s">
        <v>99</v>
      </c>
      <c r="Q1492" s="147">
        <f>_xll.qlCalendarAdvance(Calendar,Q1491,P1492,,,trigger)</f>
        <v>49993</v>
      </c>
      <c r="R1492" s="78">
        <f>_xll.qlAbcdMathFunctionValue(R$1,($Q1492-evaluationDate)/365)</f>
        <v>2.3043709783990312E-4</v>
      </c>
      <c r="S1492" s="78">
        <f>_xll.qlAbcdMathFunctionValue(S$1,($Q1492-evaluationDate)/365)</f>
        <v>2.3299032788953999E-4</v>
      </c>
      <c r="T1492" s="78">
        <f>_xll.qlAbcdMathFunctionValue(T$1,($Q1492-evaluationDate)/365)</f>
        <v>7.5004505276050372E-4</v>
      </c>
      <c r="U1492" s="78">
        <f>_xll.qlAbcdMathFunctionValue(U$1,($Q1492-evaluationDate)/365)</f>
        <v>7.5088794561757339E-4</v>
      </c>
      <c r="V1492" s="78">
        <f>_xll.qlAbcdMathFunctionValue(V$1,($Q1492-evaluationDate)/365)</f>
        <v>1.122568719666392E-3</v>
      </c>
      <c r="W1492" s="78">
        <f>_xll.qlAbcdMathFunctionValue(W$1,($Q1492-evaluationDate)/365)</f>
        <v>1.1333118899206341E-3</v>
      </c>
      <c r="X1492" s="78">
        <f>_xll.qlAbcdMathFunctionValue(X$1,($Q1492-evaluationDate)/365)</f>
        <v>1.7959246939592692E-4</v>
      </c>
      <c r="Y1492" s="78">
        <f>_xll.qlAbcdMathFunctionValue(Y$1,($Q1492-evaluationDate)/365)</f>
        <v>1.7954073487794865E-4</v>
      </c>
    </row>
    <row r="1493" spans="16:25" x14ac:dyDescent="0.25">
      <c r="P1493" s="64" t="s">
        <v>99</v>
      </c>
      <c r="Q1493" s="147">
        <f>_xll.qlCalendarAdvance(Calendar,Q1492,P1493,,,trigger)</f>
        <v>50000</v>
      </c>
      <c r="R1493" s="78">
        <f>_xll.qlAbcdMathFunctionValue(R$1,($Q1493-evaluationDate)/365)</f>
        <v>2.3024790441130851E-4</v>
      </c>
      <c r="S1493" s="78">
        <f>_xll.qlAbcdMathFunctionValue(S$1,($Q1493-evaluationDate)/365)</f>
        <v>2.3278873895319187E-4</v>
      </c>
      <c r="T1493" s="78">
        <f>_xll.qlAbcdMathFunctionValue(T$1,($Q1493-evaluationDate)/365)</f>
        <v>7.4991738340692709E-4</v>
      </c>
      <c r="U1493" s="78">
        <f>_xll.qlAbcdMathFunctionValue(U$1,($Q1493-evaluationDate)/365)</f>
        <v>7.5075621710336761E-4</v>
      </c>
      <c r="V1493" s="78">
        <f>_xll.qlAbcdMathFunctionValue(V$1,($Q1493-evaluationDate)/365)</f>
        <v>1.1221821263170699E-3</v>
      </c>
      <c r="W1493" s="78">
        <f>_xll.qlAbcdMathFunctionValue(W$1,($Q1493-evaluationDate)/365)</f>
        <v>1.1328732867621357E-3</v>
      </c>
      <c r="X1493" s="78">
        <f>_xll.qlAbcdMathFunctionValue(X$1,($Q1493-evaluationDate)/365)</f>
        <v>1.7961466179609842E-4</v>
      </c>
      <c r="Y1493" s="78">
        <f>_xll.qlAbcdMathFunctionValue(Y$1,($Q1493-evaluationDate)/365)</f>
        <v>1.7956316699981647E-4</v>
      </c>
    </row>
    <row r="1494" spans="16:25" x14ac:dyDescent="0.25">
      <c r="P1494" s="64" t="s">
        <v>99</v>
      </c>
      <c r="Q1494" s="147">
        <f>_xll.qlCalendarAdvance(Calendar,Q1493,P1494,,,trigger)</f>
        <v>50007</v>
      </c>
      <c r="R1494" s="78">
        <f>_xll.qlAbcdMathFunctionValue(R$1,($Q1494-evaluationDate)/365)</f>
        <v>2.3005963037643704E-4</v>
      </c>
      <c r="S1494" s="78">
        <f>_xll.qlAbcdMathFunctionValue(S$1,($Q1494-evaluationDate)/365)</f>
        <v>2.3258812707450857E-4</v>
      </c>
      <c r="T1494" s="78">
        <f>_xll.qlAbcdMathFunctionValue(T$1,($Q1494-evaluationDate)/365)</f>
        <v>7.4979032923718533E-4</v>
      </c>
      <c r="U1494" s="78">
        <f>_xll.qlAbcdMathFunctionValue(U$1,($Q1494-evaluationDate)/365)</f>
        <v>7.5062512242422179E-4</v>
      </c>
      <c r="V1494" s="78">
        <f>_xll.qlAbcdMathFunctionValue(V$1,($Q1494-evaluationDate)/365)</f>
        <v>1.1217974080063361E-3</v>
      </c>
      <c r="W1494" s="78">
        <f>_xll.qlAbcdMathFunctionValue(W$1,($Q1494-evaluationDate)/365)</f>
        <v>1.1324367995603406E-3</v>
      </c>
      <c r="X1494" s="78">
        <f>_xll.qlAbcdMathFunctionValue(X$1,($Q1494-evaluationDate)/365)</f>
        <v>1.796367513219452E-4</v>
      </c>
      <c r="Y1494" s="78">
        <f>_xll.qlAbcdMathFunctionValue(Y$1,($Q1494-evaluationDate)/365)</f>
        <v>1.7958549521274311E-4</v>
      </c>
    </row>
    <row r="1495" spans="16:25" x14ac:dyDescent="0.25">
      <c r="P1495" s="64" t="s">
        <v>99</v>
      </c>
      <c r="Q1495" s="147">
        <f>_xll.qlCalendarAdvance(Calendar,Q1494,P1495,,,trigger)</f>
        <v>50014</v>
      </c>
      <c r="R1495" s="78">
        <f>_xll.qlAbcdMathFunctionValue(R$1,($Q1495-evaluationDate)/365)</f>
        <v>2.298722714519912E-4</v>
      </c>
      <c r="S1495" s="78">
        <f>_xll.qlAbcdMathFunctionValue(S$1,($Q1495-evaluationDate)/365)</f>
        <v>2.3238848771964542E-4</v>
      </c>
      <c r="T1495" s="78">
        <f>_xll.qlAbcdMathFunctionValue(T$1,($Q1495-evaluationDate)/365)</f>
        <v>7.4966388742204516E-4</v>
      </c>
      <c r="U1495" s="78">
        <f>_xll.qlAbcdMathFunctionValue(U$1,($Q1495-evaluationDate)/365)</f>
        <v>7.5049465867156866E-4</v>
      </c>
      <c r="V1495" s="78">
        <f>_xll.qlAbcdMathFunctionValue(V$1,($Q1495-evaluationDate)/365)</f>
        <v>1.1214145560242369E-3</v>
      </c>
      <c r="W1495" s="78">
        <f>_xll.qlAbcdMathFunctionValue(W$1,($Q1495-evaluationDate)/365)</f>
        <v>1.1320024185660993E-3</v>
      </c>
      <c r="X1495" s="78">
        <f>_xll.qlAbcdMathFunctionValue(X$1,($Q1495-evaluationDate)/365)</f>
        <v>1.7965873841777036E-4</v>
      </c>
      <c r="Y1495" s="78">
        <f>_xll.qlAbcdMathFunctionValue(Y$1,($Q1495-evaluationDate)/365)</f>
        <v>1.7960771996493498E-4</v>
      </c>
    </row>
    <row r="1496" spans="16:25" x14ac:dyDescent="0.25">
      <c r="P1496" s="64" t="s">
        <v>99</v>
      </c>
      <c r="Q1496" s="147">
        <f>_xll.qlCalendarAdvance(Calendar,Q1495,P1496,,,trigger)</f>
        <v>50021</v>
      </c>
      <c r="R1496" s="78">
        <f>_xll.qlAbcdMathFunctionValue(R$1,($Q1496-evaluationDate)/365)</f>
        <v>2.2968582337333014E-4</v>
      </c>
      <c r="S1496" s="78">
        <f>_xll.qlAbcdMathFunctionValue(S$1,($Q1496-evaluationDate)/365)</f>
        <v>2.3218981637437294E-4</v>
      </c>
      <c r="T1496" s="78">
        <f>_xll.qlAbcdMathFunctionValue(T$1,($Q1496-evaluationDate)/365)</f>
        <v>7.4953805514432596E-4</v>
      </c>
      <c r="U1496" s="78">
        <f>_xll.qlAbcdMathFunctionValue(U$1,($Q1496-evaluationDate)/365)</f>
        <v>7.503648229491846E-4</v>
      </c>
      <c r="V1496" s="78">
        <f>_xll.qlAbcdMathFunctionValue(V$1,($Q1496-evaluationDate)/365)</f>
        <v>1.1210335616985696E-3</v>
      </c>
      <c r="W1496" s="78">
        <f>_xll.qlAbcdMathFunctionValue(W$1,($Q1496-evaluationDate)/365)</f>
        <v>1.1315701340719291E-3</v>
      </c>
      <c r="X1496" s="78">
        <f>_xll.qlAbcdMathFunctionValue(X$1,($Q1496-evaluationDate)/365)</f>
        <v>1.7968062352619846E-4</v>
      </c>
      <c r="Y1496" s="78">
        <f>_xll.qlAbcdMathFunctionValue(Y$1,($Q1496-evaluationDate)/365)</f>
        <v>1.7962984170290952E-4</v>
      </c>
    </row>
    <row r="1497" spans="16:25" x14ac:dyDescent="0.25">
      <c r="P1497" s="64" t="s">
        <v>99</v>
      </c>
      <c r="Q1497" s="147">
        <f>_xll.qlCalendarAdvance(Calendar,Q1496,P1497,,,trigger)</f>
        <v>50028</v>
      </c>
      <c r="R1497" s="78">
        <f>_xll.qlAbcdMathFunctionValue(R$1,($Q1497-evaluationDate)/365)</f>
        <v>2.2950028189439823E-4</v>
      </c>
      <c r="S1497" s="78">
        <f>_xll.qlAbcdMathFunctionValue(S$1,($Q1497-evaluationDate)/365)</f>
        <v>2.3199210854400268E-4</v>
      </c>
      <c r="T1497" s="78">
        <f>_xll.qlAbcdMathFunctionValue(T$1,($Q1497-evaluationDate)/365)</f>
        <v>7.4941282959885671E-4</v>
      </c>
      <c r="U1497" s="78">
        <f>_xll.qlAbcdMathFunctionValue(U$1,($Q1497-evaluationDate)/365)</f>
        <v>7.5023561237314387E-4</v>
      </c>
      <c r="V1497" s="78">
        <f>_xll.qlAbcdMathFunctionValue(V$1,($Q1497-evaluationDate)/365)</f>
        <v>1.1206544163947381E-3</v>
      </c>
      <c r="W1497" s="78">
        <f>_xll.qlAbcdMathFunctionValue(W$1,($Q1497-evaluationDate)/365)</f>
        <v>1.1311399364118601E-3</v>
      </c>
      <c r="X1497" s="78">
        <f>_xll.qlAbcdMathFunctionValue(X$1,($Q1497-evaluationDate)/365)</f>
        <v>1.797024070881798E-4</v>
      </c>
      <c r="Y1497" s="78">
        <f>_xll.qlAbcdMathFunctionValue(Y$1,($Q1497-evaluationDate)/365)</f>
        <v>1.7965186087149973E-4</v>
      </c>
    </row>
    <row r="1498" spans="16:25" x14ac:dyDescent="0.25">
      <c r="P1498" s="64" t="s">
        <v>99</v>
      </c>
      <c r="Q1498" s="147">
        <f>_xll.qlCalendarAdvance(Calendar,Q1497,P1498,,,trigger)</f>
        <v>50038</v>
      </c>
      <c r="R1498" s="78">
        <f>_xll.qlAbcdMathFunctionValue(R$1,($Q1498-evaluationDate)/365)</f>
        <v>2.2923678693456665E-4</v>
      </c>
      <c r="S1498" s="78">
        <f>_xll.qlAbcdMathFunctionValue(S$1,($Q1498-evaluationDate)/365)</f>
        <v>2.3171133132169404E-4</v>
      </c>
      <c r="T1498" s="78">
        <f>_xll.qlAbcdMathFunctionValue(T$1,($Q1498-evaluationDate)/365)</f>
        <v>7.4923498292217225E-4</v>
      </c>
      <c r="U1498" s="78">
        <f>_xll.qlAbcdMathFunctionValue(U$1,($Q1498-evaluationDate)/365)</f>
        <v>7.5005210458296183E-4</v>
      </c>
      <c r="V1498" s="78">
        <f>_xll.qlAbcdMathFunctionValue(V$1,($Q1498-evaluationDate)/365)</f>
        <v>1.1201159706973195E-3</v>
      </c>
      <c r="W1498" s="78">
        <f>_xll.qlAbcdMathFunctionValue(W$1,($Q1498-evaluationDate)/365)</f>
        <v>1.1305289692722805E-3</v>
      </c>
      <c r="X1498" s="78">
        <f>_xll.qlAbcdMathFunctionValue(X$1,($Q1498-evaluationDate)/365)</f>
        <v>1.7973335118096249E-4</v>
      </c>
      <c r="Y1498" s="78">
        <f>_xll.qlAbcdMathFunctionValue(Y$1,($Q1498-evaluationDate)/365)</f>
        <v>1.7968313977834348E-4</v>
      </c>
    </row>
    <row r="1499" spans="16:25" x14ac:dyDescent="0.25">
      <c r="P1499" s="64" t="s">
        <v>99</v>
      </c>
      <c r="Q1499" s="147">
        <f>_xll.qlCalendarAdvance(Calendar,Q1498,P1499,,,trigger)</f>
        <v>50045</v>
      </c>
      <c r="R1499" s="78">
        <f>_xll.qlAbcdMathFunctionValue(R$1,($Q1499-evaluationDate)/365)</f>
        <v>2.2905342963400139E-4</v>
      </c>
      <c r="S1499" s="78">
        <f>_xll.qlAbcdMathFunctionValue(S$1,($Q1499-evaluationDate)/365)</f>
        <v>2.3151594486298178E-4</v>
      </c>
      <c r="T1499" s="78">
        <f>_xll.qlAbcdMathFunctionValue(T$1,($Q1499-evaluationDate)/365)</f>
        <v>7.4911121926407467E-4</v>
      </c>
      <c r="U1499" s="78">
        <f>_xll.qlAbcdMathFunctionValue(U$1,($Q1499-evaluationDate)/365)</f>
        <v>7.4992440028813316E-4</v>
      </c>
      <c r="V1499" s="78">
        <f>_xll.qlAbcdMathFunctionValue(V$1,($Q1499-evaluationDate)/365)</f>
        <v>1.1197412801569068E-3</v>
      </c>
      <c r="W1499" s="78">
        <f>_xll.qlAbcdMathFunctionValue(W$1,($Q1499-evaluationDate)/365)</f>
        <v>1.130103799649735E-3</v>
      </c>
      <c r="X1499" s="78">
        <f>_xll.qlAbcdMathFunctionValue(X$1,($Q1499-evaluationDate)/365)</f>
        <v>1.7975488995568568E-4</v>
      </c>
      <c r="Y1499" s="78">
        <f>_xll.qlAbcdMathFunctionValue(Y$1,($Q1499-evaluationDate)/365)</f>
        <v>1.7970491169149981E-4</v>
      </c>
    </row>
    <row r="1500" spans="16:25" x14ac:dyDescent="0.25">
      <c r="P1500" s="64" t="s">
        <v>99</v>
      </c>
      <c r="Q1500" s="147">
        <f>_xll.qlCalendarAdvance(Calendar,Q1499,P1500,,,trigger)</f>
        <v>50052</v>
      </c>
      <c r="R1500" s="78">
        <f>_xll.qlAbcdMathFunctionValue(R$1,($Q1500-evaluationDate)/365)</f>
        <v>2.2887096451537411E-4</v>
      </c>
      <c r="S1500" s="78">
        <f>_xll.qlAbcdMathFunctionValue(S$1,($Q1500-evaluationDate)/365)</f>
        <v>2.3132150665614558E-4</v>
      </c>
      <c r="T1500" s="78">
        <f>_xll.qlAbcdMathFunctionValue(T$1,($Q1500-evaluationDate)/365)</f>
        <v>7.4898805281106229E-4</v>
      </c>
      <c r="U1500" s="78">
        <f>_xll.qlAbcdMathFunctionValue(U$1,($Q1500-evaluationDate)/365)</f>
        <v>7.4979731134465683E-4</v>
      </c>
      <c r="V1500" s="78">
        <f>_xll.qlAbcdMathFunctionValue(V$1,($Q1500-evaluationDate)/365)</f>
        <v>1.1193684093175431E-3</v>
      </c>
      <c r="W1500" s="78">
        <f>_xll.qlAbcdMathFunctionValue(W$1,($Q1500-evaluationDate)/365)</f>
        <v>1.129680684033873E-3</v>
      </c>
      <c r="X1500" s="78">
        <f>_xll.qlAbcdMathFunctionValue(X$1,($Q1500-evaluationDate)/365)</f>
        <v>1.7977632868314283E-4</v>
      </c>
      <c r="Y1500" s="78">
        <f>_xll.qlAbcdMathFunctionValue(Y$1,($Q1500-evaluationDate)/365)</f>
        <v>1.7972658254768623E-4</v>
      </c>
    </row>
    <row r="1501" spans="16:25" x14ac:dyDescent="0.25">
      <c r="P1501" s="64" t="s">
        <v>99</v>
      </c>
      <c r="Q1501" s="147">
        <f>_xll.qlCalendarAdvance(Calendar,Q1500,P1501,,,trigger)</f>
        <v>50059</v>
      </c>
      <c r="R1501" s="78">
        <f>_xll.qlAbcdMathFunctionValue(R$1,($Q1501-evaluationDate)/365)</f>
        <v>2.2868938741407754E-4</v>
      </c>
      <c r="S1501" s="78">
        <f>_xll.qlAbcdMathFunctionValue(S$1,($Q1501-evaluationDate)/365)</f>
        <v>2.3112801229214662E-4</v>
      </c>
      <c r="T1501" s="78">
        <f>_xll.qlAbcdMathFunctionValue(T$1,($Q1501-evaluationDate)/365)</f>
        <v>7.4886548081061802E-4</v>
      </c>
      <c r="U1501" s="78">
        <f>_xll.qlAbcdMathFunctionValue(U$1,($Q1501-evaluationDate)/365)</f>
        <v>7.496708349225351E-4</v>
      </c>
      <c r="V1501" s="78">
        <f>_xll.qlAbcdMathFunctionValue(V$1,($Q1501-evaluationDate)/365)</f>
        <v>1.1189973497094611E-3</v>
      </c>
      <c r="W1501" s="78">
        <f>_xll.qlAbcdMathFunctionValue(W$1,($Q1501-evaluationDate)/365)</f>
        <v>1.1292596129407252E-3</v>
      </c>
      <c r="X1501" s="78">
        <f>_xll.qlAbcdMathFunctionValue(X$1,($Q1501-evaluationDate)/365)</f>
        <v>1.7979766779692346E-4</v>
      </c>
      <c r="Y1501" s="78">
        <f>_xll.qlAbcdMathFunctionValue(Y$1,($Q1501-evaluationDate)/365)</f>
        <v>1.797481527843293E-4</v>
      </c>
    </row>
    <row r="1502" spans="16:25" x14ac:dyDescent="0.25">
      <c r="P1502" s="64" t="s">
        <v>99</v>
      </c>
      <c r="Q1502" s="147">
        <f>_xll.qlCalendarAdvance(Calendar,Q1501,P1502,,,trigger)</f>
        <v>50066</v>
      </c>
      <c r="R1502" s="78">
        <f>_xll.qlAbcdMathFunctionValue(R$1,($Q1502-evaluationDate)/365)</f>
        <v>2.2850869418370351E-4</v>
      </c>
      <c r="S1502" s="78">
        <f>_xll.qlAbcdMathFunctionValue(S$1,($Q1502-evaluationDate)/365)</f>
        <v>2.3093545738108668E-4</v>
      </c>
      <c r="T1502" s="78">
        <f>_xll.qlAbcdMathFunctionValue(T$1,($Q1502-evaluationDate)/365)</f>
        <v>7.4874350052199533E-4</v>
      </c>
      <c r="U1502" s="78">
        <f>_xll.qlAbcdMathFunctionValue(U$1,($Q1502-evaluationDate)/365)</f>
        <v>7.4954496820382635E-4</v>
      </c>
      <c r="V1502" s="78">
        <f>_xll.qlAbcdMathFunctionValue(V$1,($Q1502-evaluationDate)/365)</f>
        <v>1.1186280928997274E-3</v>
      </c>
      <c r="W1502" s="78">
        <f>_xll.qlAbcdMathFunctionValue(W$1,($Q1502-evaluationDate)/365)</f>
        <v>1.1288405769270065E-3</v>
      </c>
      <c r="X1502" s="78">
        <f>_xll.qlAbcdMathFunctionValue(X$1,($Q1502-evaluationDate)/365)</f>
        <v>1.7981890772896721E-4</v>
      </c>
      <c r="Y1502" s="78">
        <f>_xll.qlAbcdMathFunctionValue(Y$1,($Q1502-evaluationDate)/365)</f>
        <v>1.7976962283719518E-4</v>
      </c>
    </row>
    <row r="1503" spans="16:25" x14ac:dyDescent="0.25">
      <c r="P1503" s="64" t="s">
        <v>99</v>
      </c>
      <c r="Q1503" s="147">
        <f>_xll.qlCalendarAdvance(Calendar,Q1502,P1503,,,trigger)</f>
        <v>50073</v>
      </c>
      <c r="R1503" s="78">
        <f>_xll.qlAbcdMathFunctionValue(R$1,($Q1503-evaluationDate)/365)</f>
        <v>2.2832888069597277E-4</v>
      </c>
      <c r="S1503" s="78">
        <f>_xll.qlAbcdMathFunctionValue(S$1,($Q1503-evaluationDate)/365)</f>
        <v>2.3074383755213515E-4</v>
      </c>
      <c r="T1503" s="78">
        <f>_xll.qlAbcdMathFunctionValue(T$1,($Q1503-evaluationDate)/365)</f>
        <v>7.4862210921617506E-4</v>
      </c>
      <c r="U1503" s="78">
        <f>_xll.qlAbcdMathFunctionValue(U$1,($Q1503-evaluationDate)/365)</f>
        <v>7.4941970838260136E-4</v>
      </c>
      <c r="V1503" s="78">
        <f>_xll.qlAbcdMathFunctionValue(V$1,($Q1503-evaluationDate)/365)</f>
        <v>1.1182606304921017E-3</v>
      </c>
      <c r="W1503" s="78">
        <f>_xll.qlAbcdMathFunctionValue(W$1,($Q1503-evaluationDate)/365)</f>
        <v>1.1284235665899635E-3</v>
      </c>
      <c r="X1503" s="78">
        <f>_xll.qlAbcdMathFunctionValue(X$1,($Q1503-evaluationDate)/365)</f>
        <v>1.7984004890956817E-4</v>
      </c>
      <c r="Y1503" s="78">
        <f>_xll.qlAbcdMathFunctionValue(Y$1,($Q1503-evaluationDate)/365)</f>
        <v>1.7979099314039426E-4</v>
      </c>
    </row>
    <row r="1504" spans="16:25" x14ac:dyDescent="0.25">
      <c r="P1504" s="64" t="s">
        <v>99</v>
      </c>
      <c r="Q1504" s="147">
        <f>_xll.qlCalendarAdvance(Calendar,Q1503,P1504,,,trigger)</f>
        <v>50080</v>
      </c>
      <c r="R1504" s="78">
        <f>_xll.qlAbcdMathFunctionValue(R$1,($Q1504-evaluationDate)/365)</f>
        <v>2.2814994284066432E-4</v>
      </c>
      <c r="S1504" s="78">
        <f>_xll.qlAbcdMathFunctionValue(S$1,($Q1504-evaluationDate)/365)</f>
        <v>2.3055314845345598E-4</v>
      </c>
      <c r="T1504" s="78">
        <f>_xll.qlAbcdMathFunctionValue(T$1,($Q1504-evaluationDate)/365)</f>
        <v>7.4850130417582195E-4</v>
      </c>
      <c r="U1504" s="78">
        <f>_xll.qlAbcdMathFunctionValue(U$1,($Q1504-evaluationDate)/365)</f>
        <v>7.49295052664899E-4</v>
      </c>
      <c r="V1504" s="78">
        <f>_xll.qlAbcdMathFunctionValue(V$1,($Q1504-evaluationDate)/365)</f>
        <v>1.1178949541268952E-3</v>
      </c>
      <c r="W1504" s="78">
        <f>_xll.qlAbcdMathFunctionValue(W$1,($Q1504-evaluationDate)/365)</f>
        <v>1.1280085725672237E-3</v>
      </c>
      <c r="X1504" s="78">
        <f>_xll.qlAbcdMathFunctionValue(X$1,($Q1504-evaluationDate)/365)</f>
        <v>1.7986109176737933E-4</v>
      </c>
      <c r="Y1504" s="78">
        <f>_xll.qlAbcdMathFunctionValue(Y$1,($Q1504-evaluationDate)/365)</f>
        <v>1.7981226412638546E-4</v>
      </c>
    </row>
    <row r="1505" spans="16:25" x14ac:dyDescent="0.25">
      <c r="P1505" s="64" t="s">
        <v>99</v>
      </c>
      <c r="Q1505" s="147">
        <f>_xll.qlCalendarAdvance(Calendar,Q1504,P1505,,,trigger)</f>
        <v>50087</v>
      </c>
      <c r="R1505" s="78">
        <f>_xll.qlAbcdMathFunctionValue(R$1,($Q1505-evaluationDate)/365)</f>
        <v>2.2797187652554585E-4</v>
      </c>
      <c r="S1505" s="78">
        <f>_xll.qlAbcdMathFunctionValue(S$1,($Q1505-evaluationDate)/365)</f>
        <v>2.3036338575213518E-4</v>
      </c>
      <c r="T1505" s="78">
        <f>_xll.qlAbcdMathFunctionValue(T$1,($Q1505-evaluationDate)/365)</f>
        <v>7.4838108269524107E-4</v>
      </c>
      <c r="U1505" s="78">
        <f>_xll.qlAbcdMathFunctionValue(U$1,($Q1505-evaluationDate)/365)</f>
        <v>7.491709982686823E-4</v>
      </c>
      <c r="V1505" s="78">
        <f>_xll.qlAbcdMathFunctionValue(V$1,($Q1505-evaluationDate)/365)</f>
        <v>1.1175310554808308E-3</v>
      </c>
      <c r="W1505" s="78">
        <f>_xll.qlAbcdMathFunctionValue(W$1,($Q1505-evaluationDate)/365)</f>
        <v>1.1275955855366449E-3</v>
      </c>
      <c r="X1505" s="78">
        <f>_xll.qlAbcdMathFunctionValue(X$1,($Q1505-evaluationDate)/365)</f>
        <v>1.7988203672941719E-4</v>
      </c>
      <c r="Y1505" s="78">
        <f>_xll.qlAbcdMathFunctionValue(Y$1,($Q1505-evaluationDate)/365)</f>
        <v>1.7983343622598072E-4</v>
      </c>
    </row>
    <row r="1506" spans="16:25" x14ac:dyDescent="0.25">
      <c r="P1506" s="64" t="s">
        <v>99</v>
      </c>
      <c r="Q1506" s="147">
        <f>_xll.qlCalendarAdvance(Calendar,Q1505,P1506,,,trigger)</f>
        <v>50094</v>
      </c>
      <c r="R1506" s="78">
        <f>_xll.qlAbcdMathFunctionValue(R$1,($Q1506-evaluationDate)/365)</f>
        <v>2.2779467767630366E-4</v>
      </c>
      <c r="S1506" s="78">
        <f>_xll.qlAbcdMathFunctionValue(S$1,($Q1506-evaluationDate)/365)</f>
        <v>2.3017454513410835E-4</v>
      </c>
      <c r="T1506" s="78">
        <f>_xll.qlAbcdMathFunctionValue(T$1,($Q1506-evaluationDate)/365)</f>
        <v>7.4826144208033486E-4</v>
      </c>
      <c r="U1506" s="78">
        <f>_xll.qlAbcdMathFunctionValue(U$1,($Q1506-evaluationDate)/365)</f>
        <v>7.4904754242379422E-4</v>
      </c>
      <c r="V1506" s="78">
        <f>_xll.qlAbcdMathFunctionValue(V$1,($Q1506-evaluationDate)/365)</f>
        <v>1.117168926266903E-3</v>
      </c>
      <c r="W1506" s="78">
        <f>_xll.qlAbcdMathFunctionValue(W$1,($Q1506-evaluationDate)/365)</f>
        <v>1.1271845962161648E-3</v>
      </c>
      <c r="X1506" s="78">
        <f>_xll.qlAbcdMathFunctionValue(X$1,($Q1506-evaluationDate)/365)</f>
        <v>1.7990288422106614E-4</v>
      </c>
      <c r="Y1506" s="78">
        <f>_xll.qlAbcdMathFunctionValue(Y$1,($Q1506-evaluationDate)/365)</f>
        <v>1.7985450986834957E-4</v>
      </c>
    </row>
    <row r="1507" spans="16:25" x14ac:dyDescent="0.25">
      <c r="P1507" s="64" t="s">
        <v>99</v>
      </c>
      <c r="Q1507" s="147">
        <f>_xll.qlCalendarAdvance(Calendar,Q1506,P1507,,,trigger)</f>
        <v>50101</v>
      </c>
      <c r="R1507" s="78">
        <f>_xll.qlAbcdMathFunctionValue(R$1,($Q1507-evaluationDate)/365)</f>
        <v>2.2761834223647293E-4</v>
      </c>
      <c r="S1507" s="78">
        <f>_xll.qlAbcdMathFunctionValue(S$1,($Q1507-evaluationDate)/365)</f>
        <v>2.2998662230408809E-4</v>
      </c>
      <c r="T1507" s="78">
        <f>_xll.qlAbcdMathFunctionValue(T$1,($Q1507-evaluationDate)/365)</f>
        <v>7.4814237964855991E-4</v>
      </c>
      <c r="U1507" s="78">
        <f>_xll.qlAbcdMathFunctionValue(U$1,($Q1507-evaluationDate)/365)</f>
        <v>7.4892468237191449E-4</v>
      </c>
      <c r="V1507" s="78">
        <f>_xll.qlAbcdMathFunctionValue(V$1,($Q1507-evaluationDate)/365)</f>
        <v>1.1168085582342383E-3</v>
      </c>
      <c r="W1507" s="78">
        <f>_xll.qlAbcdMathFunctionValue(W$1,($Q1507-evaluationDate)/365)</f>
        <v>1.1267755953636505E-3</v>
      </c>
      <c r="X1507" s="78">
        <f>_xll.qlAbcdMathFunctionValue(X$1,($Q1507-evaluationDate)/365)</f>
        <v>1.7992363466608297E-4</v>
      </c>
      <c r="Y1507" s="78">
        <f>_xll.qlAbcdMathFunctionValue(Y$1,($Q1507-evaluationDate)/365)</f>
        <v>1.7987548548102351E-4</v>
      </c>
    </row>
    <row r="1508" spans="16:25" x14ac:dyDescent="0.25">
      <c r="P1508" s="64" t="s">
        <v>99</v>
      </c>
      <c r="Q1508" s="147">
        <f>_xll.qlCalendarAdvance(Calendar,Q1507,P1508,,,trigger)</f>
        <v>50108</v>
      </c>
      <c r="R1508" s="78">
        <f>_xll.qlAbcdMathFunctionValue(R$1,($Q1508-evaluationDate)/365)</f>
        <v>2.2744286616736852E-4</v>
      </c>
      <c r="S1508" s="78">
        <f>_xll.qlAbcdMathFunctionValue(S$1,($Q1508-evaluationDate)/365)</f>
        <v>2.2979961298549227E-4</v>
      </c>
      <c r="T1508" s="78">
        <f>_xll.qlAbcdMathFunctionValue(T$1,($Q1508-evaluationDate)/365)</f>
        <v>7.4802389272888388E-4</v>
      </c>
      <c r="U1508" s="78">
        <f>_xll.qlAbcdMathFunctionValue(U$1,($Q1508-evaluationDate)/365)</f>
        <v>7.4880241536651507E-4</v>
      </c>
      <c r="V1508" s="78">
        <f>_xll.qlAbcdMathFunctionValue(V$1,($Q1508-evaluationDate)/365)</f>
        <v>1.1164499431679559E-3</v>
      </c>
      <c r="W1508" s="78">
        <f>_xll.qlAbcdMathFunctionValue(W$1,($Q1508-evaluationDate)/365)</f>
        <v>1.1263685737767496E-3</v>
      </c>
      <c r="X1508" s="78">
        <f>_xll.qlAbcdMathFunctionValue(X$1,($Q1508-evaluationDate)/365)</f>
        <v>1.7994428848660133E-4</v>
      </c>
      <c r="Y1508" s="78">
        <f>_xll.qlAbcdMathFunctionValue(Y$1,($Q1508-evaluationDate)/365)</f>
        <v>1.7989636348990059E-4</v>
      </c>
    </row>
    <row r="1509" spans="16:25" x14ac:dyDescent="0.25">
      <c r="P1509" s="64" t="s">
        <v>99</v>
      </c>
      <c r="Q1509" s="147">
        <f>_xll.qlCalendarAdvance(Calendar,Q1508,P1509,,,trigger)</f>
        <v>50115</v>
      </c>
      <c r="R1509" s="78">
        <f>_xll.qlAbcdMathFunctionValue(R$1,($Q1509-evaluationDate)/365)</f>
        <v>2.2726824544801554E-4</v>
      </c>
      <c r="S1509" s="78">
        <f>_xll.qlAbcdMathFunctionValue(S$1,($Q1509-evaluationDate)/365)</f>
        <v>2.296135129203718E-4</v>
      </c>
      <c r="T1509" s="78">
        <f>_xll.qlAbcdMathFunctionValue(T$1,($Q1509-evaluationDate)/365)</f>
        <v>7.4790597866174278E-4</v>
      </c>
      <c r="U1509" s="78">
        <f>_xll.qlAbcdMathFunctionValue(U$1,($Q1509-evaluationDate)/365)</f>
        <v>7.4868073867281719E-4</v>
      </c>
      <c r="V1509" s="78">
        <f>_xll.qlAbcdMathFunctionValue(V$1,($Q1509-evaluationDate)/365)</f>
        <v>1.1160930728890287E-3</v>
      </c>
      <c r="W1509" s="78">
        <f>_xll.qlAbcdMathFunctionValue(W$1,($Q1509-evaluationDate)/365)</f>
        <v>1.1259635222927405E-3</v>
      </c>
      <c r="X1509" s="78">
        <f>_xll.qlAbcdMathFunctionValue(X$1,($Q1509-evaluationDate)/365)</f>
        <v>1.7996484610313635E-4</v>
      </c>
      <c r="Y1509" s="78">
        <f>_xll.qlAbcdMathFunctionValue(Y$1,($Q1509-evaluationDate)/365)</f>
        <v>1.7991714431924973E-4</v>
      </c>
    </row>
    <row r="1510" spans="16:25" x14ac:dyDescent="0.25">
      <c r="P1510" s="64" t="s">
        <v>99</v>
      </c>
      <c r="Q1510" s="147">
        <f>_xll.qlCalendarAdvance(Calendar,Q1509,P1510,,,trigger)</f>
        <v>50122</v>
      </c>
      <c r="R1510" s="78">
        <f>_xll.qlAbcdMathFunctionValue(R$1,($Q1510-evaluationDate)/365)</f>
        <v>2.2709447607508049E-4</v>
      </c>
      <c r="S1510" s="78">
        <f>_xll.qlAbcdMathFunctionValue(S$1,($Q1510-evaluationDate)/365)</f>
        <v>2.294283178693393E-4</v>
      </c>
      <c r="T1510" s="78">
        <f>_xll.qlAbcdMathFunctionValue(T$1,($Q1510-evaluationDate)/365)</f>
        <v>7.4778863479899797E-4</v>
      </c>
      <c r="U1510" s="78">
        <f>_xll.qlAbcdMathFunctionValue(U$1,($Q1510-evaluationDate)/365)</f>
        <v>7.4855964956774767E-4</v>
      </c>
      <c r="V1510" s="78">
        <f>_xll.qlAbcdMathFunctionValue(V$1,($Q1510-evaluationDate)/365)</f>
        <v>1.1157379392541457E-3</v>
      </c>
      <c r="W1510" s="78">
        <f>_xll.qlAbcdMathFunctionValue(W$1,($Q1510-evaluationDate)/365)</f>
        <v>1.125560431788384E-3</v>
      </c>
      <c r="X1510" s="78">
        <f>_xll.qlAbcdMathFunctionValue(X$1,($Q1510-evaluationDate)/365)</f>
        <v>1.7998530793458895E-4</v>
      </c>
      <c r="Y1510" s="78">
        <f>_xll.qlAbcdMathFunctionValue(Y$1,($Q1510-evaluationDate)/365)</f>
        <v>1.7993782839171544E-4</v>
      </c>
    </row>
    <row r="1511" spans="16:25" x14ac:dyDescent="0.25">
      <c r="P1511" s="64" t="s">
        <v>99</v>
      </c>
      <c r="Q1511" s="147">
        <f>_xll.qlCalendarAdvance(Calendar,Q1510,P1511,,,trigger)</f>
        <v>50129</v>
      </c>
      <c r="R1511" s="78">
        <f>_xll.qlAbcdMathFunctionValue(R$1,($Q1511-evaluationDate)/365)</f>
        <v>2.2692155406280219E-4</v>
      </c>
      <c r="S1511" s="78">
        <f>_xll.qlAbcdMathFunctionValue(S$1,($Q1511-evaluationDate)/365)</f>
        <v>2.292440236114972E-4</v>
      </c>
      <c r="T1511" s="78">
        <f>_xll.qlAbcdMathFunctionValue(T$1,($Q1511-evaluationDate)/365)</f>
        <v>7.4767185850389362E-4</v>
      </c>
      <c r="U1511" s="78">
        <f>_xll.qlAbcdMathFunctionValue(U$1,($Q1511-evaluationDate)/365)</f>
        <v>7.4843914533989512E-4</v>
      </c>
      <c r="V1511" s="78">
        <f>_xll.qlAbcdMathFunctionValue(V$1,($Q1511-evaluationDate)/365)</f>
        <v>1.1153845341555725E-3</v>
      </c>
      <c r="W1511" s="78">
        <f>_xll.qlAbcdMathFunctionValue(W$1,($Q1511-evaluationDate)/365)</f>
        <v>1.1251592931797742E-3</v>
      </c>
      <c r="X1511" s="78">
        <f>_xll.qlAbcdMathFunctionValue(X$1,($Q1511-evaluationDate)/365)</f>
        <v>1.800056743982505E-4</v>
      </c>
      <c r="Y1511" s="78">
        <f>_xll.qlAbcdMathFunctionValue(Y$1,($Q1511-evaluationDate)/365)</f>
        <v>1.799584161283221E-4</v>
      </c>
    </row>
    <row r="1512" spans="16:25" x14ac:dyDescent="0.25">
      <c r="P1512" s="64" t="s">
        <v>99</v>
      </c>
      <c r="Q1512" s="147">
        <f>_xll.qlCalendarAdvance(Calendar,Q1511,P1512,,,trigger)</f>
        <v>50137</v>
      </c>
      <c r="R1512" s="78">
        <f>_xll.qlAbcdMathFunctionValue(R$1,($Q1512-evaluationDate)/365)</f>
        <v>2.2672496140071412E-4</v>
      </c>
      <c r="S1512" s="78">
        <f>_xll.qlAbcdMathFunctionValue(S$1,($Q1512-evaluationDate)/365)</f>
        <v>2.2903449922451121E-4</v>
      </c>
      <c r="T1512" s="78">
        <f>_xll.qlAbcdMathFunctionValue(T$1,($Q1512-evaluationDate)/365)</f>
        <v>7.4753909149433931E-4</v>
      </c>
      <c r="U1512" s="78">
        <f>_xll.qlAbcdMathFunctionValue(U$1,($Q1512-evaluationDate)/365)</f>
        <v>7.4830213893577408E-4</v>
      </c>
      <c r="V1512" s="78">
        <f>_xll.qlAbcdMathFunctionValue(V$1,($Q1512-evaluationDate)/365)</f>
        <v>1.1149827488359087E-3</v>
      </c>
      <c r="W1512" s="78">
        <f>_xll.qlAbcdMathFunctionValue(W$1,($Q1512-evaluationDate)/365)</f>
        <v>1.1247032275313066E-3</v>
      </c>
      <c r="X1512" s="78">
        <f>_xll.qlAbcdMathFunctionValue(X$1,($Q1512-evaluationDate)/365)</f>
        <v>1.8002883411300224E-4</v>
      </c>
      <c r="Y1512" s="78">
        <f>_xll.qlAbcdMathFunctionValue(Y$1,($Q1512-evaluationDate)/365)</f>
        <v>1.7998182754582525E-4</v>
      </c>
    </row>
    <row r="1513" spans="16:25" x14ac:dyDescent="0.25">
      <c r="P1513" s="64" t="s">
        <v>99</v>
      </c>
      <c r="Q1513" s="147">
        <f>_xll.qlCalendarAdvance(Calendar,Q1512,P1513,,,trigger)</f>
        <v>50144</v>
      </c>
      <c r="R1513" s="78">
        <f>_xll.qlAbcdMathFunctionValue(R$1,($Q1513-evaluationDate)/365)</f>
        <v>2.2655384182113613E-4</v>
      </c>
      <c r="S1513" s="78">
        <f>_xll.qlAbcdMathFunctionValue(S$1,($Q1513-evaluationDate)/365)</f>
        <v>2.2885212111012099E-4</v>
      </c>
      <c r="T1513" s="78">
        <f>_xll.qlAbcdMathFunctionValue(T$1,($Q1513-evaluationDate)/365)</f>
        <v>7.4742352258941292E-4</v>
      </c>
      <c r="U1513" s="78">
        <f>_xll.qlAbcdMathFunctionValue(U$1,($Q1513-evaluationDate)/365)</f>
        <v>7.4818287893995425E-4</v>
      </c>
      <c r="V1513" s="78">
        <f>_xll.qlAbcdMathFunctionValue(V$1,($Q1513-evaluationDate)/365)</f>
        <v>1.1146330206067794E-3</v>
      </c>
      <c r="W1513" s="78">
        <f>_xll.qlAbcdMathFunctionValue(W$1,($Q1513-evaluationDate)/365)</f>
        <v>1.1243062411498007E-3</v>
      </c>
      <c r="X1513" s="78">
        <f>_xll.qlAbcdMathFunctionValue(X$1,($Q1513-evaluationDate)/365)</f>
        <v>1.8004899761481816E-4</v>
      </c>
      <c r="Y1513" s="78">
        <f>_xll.qlAbcdMathFunctionValue(Y$1,($Q1513-evaluationDate)/365)</f>
        <v>1.8000221025867691E-4</v>
      </c>
    </row>
    <row r="1514" spans="16:25" x14ac:dyDescent="0.25">
      <c r="P1514" s="64" t="s">
        <v>99</v>
      </c>
      <c r="Q1514" s="147">
        <f>_xll.qlCalendarAdvance(Calendar,Q1513,P1514,,,trigger)</f>
        <v>50151</v>
      </c>
      <c r="R1514" s="78">
        <f>_xll.qlAbcdMathFunctionValue(R$1,($Q1514-evaluationDate)/365)</f>
        <v>2.2638355718917298E-4</v>
      </c>
      <c r="S1514" s="78">
        <f>_xll.qlAbcdMathFunctionValue(S$1,($Q1514-evaluationDate)/365)</f>
        <v>2.2867063064282306E-4</v>
      </c>
      <c r="T1514" s="78">
        <f>_xll.qlAbcdMathFunctionValue(T$1,($Q1514-evaluationDate)/365)</f>
        <v>7.473085130388097E-4</v>
      </c>
      <c r="U1514" s="78">
        <f>_xll.qlAbcdMathFunctionValue(U$1,($Q1514-evaluationDate)/365)</f>
        <v>7.4806419537521438E-4</v>
      </c>
      <c r="V1514" s="78">
        <f>_xll.qlAbcdMathFunctionValue(V$1,($Q1514-evaluationDate)/365)</f>
        <v>1.1142849956625937E-3</v>
      </c>
      <c r="W1514" s="78">
        <f>_xll.qlAbcdMathFunctionValue(W$1,($Q1514-evaluationDate)/365)</f>
        <v>1.1239111783690439E-3</v>
      </c>
      <c r="X1514" s="78">
        <f>_xll.qlAbcdMathFunctionValue(X$1,($Q1514-evaluationDate)/365)</f>
        <v>1.800690670499014E-4</v>
      </c>
      <c r="Y1514" s="78">
        <f>_xll.qlAbcdMathFunctionValue(Y$1,($Q1514-evaluationDate)/365)</f>
        <v>1.8002249794839251E-4</v>
      </c>
    </row>
    <row r="1515" spans="16:25" x14ac:dyDescent="0.25">
      <c r="P1515" s="64" t="s">
        <v>99</v>
      </c>
      <c r="Q1515" s="147">
        <f>_xll.qlCalendarAdvance(Calendar,Q1514,P1515,,,trigger)</f>
        <v>50158</v>
      </c>
      <c r="R1515" s="78">
        <f>_xll.qlAbcdMathFunctionValue(R$1,($Q1515-evaluationDate)/365)</f>
        <v>2.2621410359113507E-4</v>
      </c>
      <c r="S1515" s="78">
        <f>_xll.qlAbcdMathFunctionValue(S$1,($Q1515-evaluationDate)/365)</f>
        <v>2.284900236775645E-4</v>
      </c>
      <c r="T1515" s="78">
        <f>_xll.qlAbcdMathFunctionValue(T$1,($Q1515-evaluationDate)/365)</f>
        <v>7.4719406025247875E-4</v>
      </c>
      <c r="U1515" s="78">
        <f>_xll.qlAbcdMathFunctionValue(U$1,($Q1515-evaluationDate)/365)</f>
        <v>7.4794608557799823E-4</v>
      </c>
      <c r="V1515" s="78">
        <f>_xll.qlAbcdMathFunctionValue(V$1,($Q1515-evaluationDate)/365)</f>
        <v>1.113938666041548E-3</v>
      </c>
      <c r="W1515" s="78">
        <f>_xll.qlAbcdMathFunctionValue(W$1,($Q1515-evaluationDate)/365)</f>
        <v>1.1235180302665113E-3</v>
      </c>
      <c r="X1515" s="78">
        <f>_xll.qlAbcdMathFunctionValue(X$1,($Q1515-evaluationDate)/365)</f>
        <v>1.8008904282892287E-4</v>
      </c>
      <c r="Y1515" s="78">
        <f>_xll.qlAbcdMathFunctionValue(Y$1,($Q1515-evaluationDate)/365)</f>
        <v>1.8004269102933274E-4</v>
      </c>
    </row>
    <row r="1516" spans="16:25" x14ac:dyDescent="0.25">
      <c r="P1516" s="64" t="s">
        <v>99</v>
      </c>
      <c r="Q1516" s="147">
        <f>_xll.qlCalendarAdvance(Calendar,Q1515,P1516,,,trigger)</f>
        <v>50165</v>
      </c>
      <c r="R1516" s="78">
        <f>_xll.qlAbcdMathFunctionValue(R$1,($Q1516-evaluationDate)/365)</f>
        <v>2.2604547713055433E-4</v>
      </c>
      <c r="S1516" s="78">
        <f>_xll.qlAbcdMathFunctionValue(S$1,($Q1516-evaluationDate)/365)</f>
        <v>2.283102960874177E-4</v>
      </c>
      <c r="T1516" s="78">
        <f>_xll.qlAbcdMathFunctionValue(T$1,($Q1516-evaluationDate)/365)</f>
        <v>7.4708016165153386E-4</v>
      </c>
      <c r="U1516" s="78">
        <f>_xll.qlAbcdMathFunctionValue(U$1,($Q1516-evaluationDate)/365)</f>
        <v>7.478285468961902E-4</v>
      </c>
      <c r="V1516" s="78">
        <f>_xll.qlAbcdMathFunctionValue(V$1,($Q1516-evaluationDate)/365)</f>
        <v>1.1135940238167126E-3</v>
      </c>
      <c r="W1516" s="78">
        <f>_xll.qlAbcdMathFunctionValue(W$1,($Q1516-evaluationDate)/365)</f>
        <v>1.1231267879582543E-3</v>
      </c>
      <c r="X1516" s="78">
        <f>_xll.qlAbcdMathFunctionValue(X$1,($Q1516-evaluationDate)/365)</f>
        <v>1.8010892536096703E-4</v>
      </c>
      <c r="Y1516" s="78">
        <f>_xll.qlAbcdMathFunctionValue(Y$1,($Q1516-evaluationDate)/365)</f>
        <v>1.800627899142614E-4</v>
      </c>
    </row>
    <row r="1517" spans="16:25" x14ac:dyDescent="0.25">
      <c r="P1517" s="64" t="s">
        <v>99</v>
      </c>
      <c r="Q1517" s="147">
        <f>_xll.qlCalendarAdvance(Calendar,Q1516,P1517,,,trigger)</f>
        <v>50172</v>
      </c>
      <c r="R1517" s="78">
        <f>_xll.qlAbcdMathFunctionValue(R$1,($Q1517-evaluationDate)/365)</f>
        <v>2.2587767392811693E-4</v>
      </c>
      <c r="S1517" s="78">
        <f>_xll.qlAbcdMathFunctionValue(S$1,($Q1517-evaluationDate)/365)</f>
        <v>2.2813144376351057E-4</v>
      </c>
      <c r="T1517" s="78">
        <f>_xll.qlAbcdMathFunctionValue(T$1,($Q1517-evaluationDate)/365)</f>
        <v>7.4696681466821207E-4</v>
      </c>
      <c r="U1517" s="78">
        <f>_xll.qlAbcdMathFunctionValue(U$1,($Q1517-evaluationDate)/365)</f>
        <v>7.4771157668907255E-4</v>
      </c>
      <c r="V1517" s="78">
        <f>_xll.qlAbcdMathFunctionValue(V$1,($Q1517-evaluationDate)/365)</f>
        <v>1.1132510610958964E-3</v>
      </c>
      <c r="W1517" s="78">
        <f>_xll.qlAbcdMathFunctionValue(W$1,($Q1517-evaluationDate)/365)</f>
        <v>1.1227374425987551E-3</v>
      </c>
      <c r="X1517" s="78">
        <f>_xll.qlAbcdMathFunctionValue(X$1,($Q1517-evaluationDate)/365)</f>
        <v>1.801287150535364E-4</v>
      </c>
      <c r="Y1517" s="78">
        <f>_xll.qlAbcdMathFunctionValue(Y$1,($Q1517-evaluationDate)/365)</f>
        <v>1.8008279501435001E-4</v>
      </c>
    </row>
    <row r="1518" spans="16:25" x14ac:dyDescent="0.25">
      <c r="P1518" s="64" t="s">
        <v>99</v>
      </c>
      <c r="Q1518" s="147">
        <f>_xll.qlCalendarAdvance(Calendar,Q1517,P1518,,,trigger)</f>
        <v>50179</v>
      </c>
      <c r="R1518" s="78">
        <f>_xll.qlAbcdMathFunctionValue(R$1,($Q1518-evaluationDate)/365)</f>
        <v>2.2571069012159562E-4</v>
      </c>
      <c r="S1518" s="78">
        <f>_xll.qlAbcdMathFunctionValue(S$1,($Q1518-evaluationDate)/365)</f>
        <v>2.2795346261495611E-4</v>
      </c>
      <c r="T1518" s="78">
        <f>_xll.qlAbcdMathFunctionValue(T$1,($Q1518-evaluationDate)/365)</f>
        <v>7.4685401674583131E-4</v>
      </c>
      <c r="U1518" s="78">
        <f>_xll.qlAbcdMathFunctionValue(U$1,($Q1518-evaluationDate)/365)</f>
        <v>7.4759517232728296E-4</v>
      </c>
      <c r="V1518" s="78">
        <f>_xll.qlAbcdMathFunctionValue(V$1,($Q1518-evaluationDate)/365)</f>
        <v>1.1129097700215103E-3</v>
      </c>
      <c r="W1518" s="78">
        <f>_xll.qlAbcdMathFunctionValue(W$1,($Q1518-evaluationDate)/365)</f>
        <v>1.1223499853807793E-3</v>
      </c>
      <c r="X1518" s="78">
        <f>_xll.qlAbcdMathFunctionValue(X$1,($Q1518-evaluationDate)/365)</f>
        <v>1.801484123125561E-4</v>
      </c>
      <c r="Y1518" s="78">
        <f>_xll.qlAbcdMathFunctionValue(Y$1,($Q1518-evaluationDate)/365)</f>
        <v>1.8010270673918209E-4</v>
      </c>
    </row>
    <row r="1519" spans="16:25" x14ac:dyDescent="0.25">
      <c r="P1519" s="64" t="s">
        <v>99</v>
      </c>
      <c r="Q1519" s="147">
        <f>_xll.qlCalendarAdvance(Calendar,Q1518,P1519,,,trigger)</f>
        <v>50186</v>
      </c>
      <c r="R1519" s="78">
        <f>_xll.qlAbcdMathFunctionValue(R$1,($Q1519-evaluationDate)/365)</f>
        <v>2.2554452186578284E-4</v>
      </c>
      <c r="S1519" s="78">
        <f>_xll.qlAbcdMathFunctionValue(S$1,($Q1519-evaluationDate)/365)</f>
        <v>2.2777634856878298E-4</v>
      </c>
      <c r="T1519" s="78">
        <f>_xll.qlAbcdMathFunctionValue(T$1,($Q1519-evaluationDate)/365)</f>
        <v>7.4674176533874874E-4</v>
      </c>
      <c r="U1519" s="78">
        <f>_xll.qlAbcdMathFunctionValue(U$1,($Q1519-evaluationDate)/365)</f>
        <v>7.4747933119277232E-4</v>
      </c>
      <c r="V1519" s="78">
        <f>_xll.qlAbcdMathFunctionValue(V$1,($Q1519-evaluationDate)/365)</f>
        <v>1.1125701427704344E-3</v>
      </c>
      <c r="W1519" s="78">
        <f>_xll.qlAbcdMathFunctionValue(W$1,($Q1519-evaluationDate)/365)</f>
        <v>1.1219644075352332E-3</v>
      </c>
      <c r="X1519" s="78">
        <f>_xll.qlAbcdMathFunctionValue(X$1,($Q1519-evaluationDate)/365)</f>
        <v>1.8016801754237836E-4</v>
      </c>
      <c r="Y1519" s="78">
        <f>_xll.qlAbcdMathFunctionValue(Y$1,($Q1519-evaluationDate)/365)</f>
        <v>1.8012252549675785E-4</v>
      </c>
    </row>
    <row r="1520" spans="16:25" x14ac:dyDescent="0.25">
      <c r="P1520" s="64" t="s">
        <v>99</v>
      </c>
      <c r="Q1520" s="147">
        <f>_xll.qlCalendarAdvance(Calendar,Q1519,P1520,,,trigger)</f>
        <v>50193</v>
      </c>
      <c r="R1520" s="78">
        <f>_xll.qlAbcdMathFunctionValue(R$1,($Q1520-evaluationDate)/365)</f>
        <v>2.253791653324234E-4</v>
      </c>
      <c r="S1520" s="78">
        <f>_xll.qlAbcdMathFunctionValue(S$1,($Q1520-evaluationDate)/365)</f>
        <v>2.2760009756986544E-4</v>
      </c>
      <c r="T1520" s="78">
        <f>_xll.qlAbcdMathFunctionValue(T$1,($Q1520-evaluationDate)/365)</f>
        <v>7.4663005791231912E-4</v>
      </c>
      <c r="U1520" s="78">
        <f>_xll.qlAbcdMathFunctionValue(U$1,($Q1520-evaluationDate)/365)</f>
        <v>7.4736405067876146E-4</v>
      </c>
      <c r="V1520" s="78">
        <f>_xll.qlAbcdMathFunctionValue(V$1,($Q1520-evaluationDate)/365)</f>
        <v>1.1122321715538819E-3</v>
      </c>
      <c r="W1520" s="78">
        <f>_xll.qlAbcdMathFunctionValue(W$1,($Q1520-evaluationDate)/365)</f>
        <v>1.1215807003310165E-3</v>
      </c>
      <c r="X1520" s="78">
        <f>_xll.qlAbcdMathFunctionValue(X$1,($Q1520-evaluationDate)/365)</f>
        <v>1.8018753114578697E-4</v>
      </c>
      <c r="Y1520" s="78">
        <f>_xll.qlAbcdMathFunctionValue(Y$1,($Q1520-evaluationDate)/365)</f>
        <v>1.8014225169349864E-4</v>
      </c>
    </row>
    <row r="1521" spans="16:25" x14ac:dyDescent="0.25">
      <c r="P1521" s="64" t="s">
        <v>99</v>
      </c>
      <c r="Q1521" s="147">
        <f>_xll.qlCalendarAdvance(Calendar,Q1520,P1521,,,trigger)</f>
        <v>50200</v>
      </c>
      <c r="R1521" s="78">
        <f>_xll.qlAbcdMathFunctionValue(R$1,($Q1521-evaluationDate)/365)</f>
        <v>2.252146167101479E-4</v>
      </c>
      <c r="S1521" s="78">
        <f>_xll.qlAbcdMathFunctionValue(S$1,($Q1521-evaluationDate)/365)</f>
        <v>2.2742470558085399E-4</v>
      </c>
      <c r="T1521" s="78">
        <f>_xll.qlAbcdMathFunctionValue(T$1,($Q1521-evaluationDate)/365)</f>
        <v>7.4651889194285329E-4</v>
      </c>
      <c r="U1521" s="78">
        <f>_xll.qlAbcdMathFunctionValue(U$1,($Q1521-evaluationDate)/365)</f>
        <v>7.4724932818969977E-4</v>
      </c>
      <c r="V1521" s="78">
        <f>_xll.qlAbcdMathFunctionValue(V$1,($Q1521-evaluationDate)/365)</f>
        <v>1.1118958486172655E-3</v>
      </c>
      <c r="W1521" s="78">
        <f>_xll.qlAbcdMathFunctionValue(W$1,($Q1521-evaluationDate)/365)</f>
        <v>1.1211988550748793E-3</v>
      </c>
      <c r="X1521" s="78">
        <f>_xll.qlAbcdMathFunctionValue(X$1,($Q1521-evaluationDate)/365)</f>
        <v>1.8020695352400189E-4</v>
      </c>
      <c r="Y1521" s="78">
        <f>_xll.qlAbcdMathFunctionValue(Y$1,($Q1521-evaluationDate)/365)</f>
        <v>1.8016188573425149E-4</v>
      </c>
    </row>
    <row r="1522" spans="16:25" x14ac:dyDescent="0.25">
      <c r="P1522" s="64" t="s">
        <v>99</v>
      </c>
      <c r="Q1522" s="147">
        <f>_xll.qlCalendarAdvance(Calendar,Q1521,P1522,,,trigger)</f>
        <v>50207</v>
      </c>
      <c r="R1522" s="78">
        <f>_xll.qlAbcdMathFunctionValue(R$1,($Q1522-evaluationDate)/365)</f>
        <v>2.2505087220440619E-4</v>
      </c>
      <c r="S1522" s="78">
        <f>_xll.qlAbcdMathFunctionValue(S$1,($Q1522-evaluationDate)/365)</f>
        <v>2.2725016858210657E-4</v>
      </c>
      <c r="T1522" s="78">
        <f>_xll.qlAbcdMathFunctionValue(T$1,($Q1522-evaluationDate)/365)</f>
        <v>7.4640826491757654E-4</v>
      </c>
      <c r="U1522" s="78">
        <f>_xll.qlAbcdMathFunctionValue(U$1,($Q1522-evaluationDate)/365)</f>
        <v>7.4713516114122244E-4</v>
      </c>
      <c r="V1522" s="78">
        <f>_xll.qlAbcdMathFunctionValue(V$1,($Q1522-evaluationDate)/365)</f>
        <v>1.1115611662400645E-3</v>
      </c>
      <c r="W1522" s="78">
        <f>_xll.qlAbcdMathFunctionValue(W$1,($Q1522-evaluationDate)/365)</f>
        <v>1.1208188631112771E-3</v>
      </c>
      <c r="X1522" s="78">
        <f>_xll.qlAbcdMathFunctionValue(X$1,($Q1522-evaluationDate)/365)</f>
        <v>1.8022628507668371E-4</v>
      </c>
      <c r="Y1522" s="78">
        <f>_xll.qlAbcdMathFunctionValue(Y$1,($Q1522-evaluationDate)/365)</f>
        <v>1.8018142802229357E-4</v>
      </c>
    </row>
    <row r="1523" spans="16:25" x14ac:dyDescent="0.25">
      <c r="P1523" s="64" t="s">
        <v>99</v>
      </c>
      <c r="Q1523" s="147">
        <f>_xll.qlCalendarAdvance(Calendar,Q1522,P1523,,,trigger)</f>
        <v>50214</v>
      </c>
      <c r="R1523" s="78">
        <f>_xll.qlAbcdMathFunctionValue(R$1,($Q1523-evaluationDate)/365)</f>
        <v>2.2488792803740078E-4</v>
      </c>
      <c r="S1523" s="78">
        <f>_xll.qlAbcdMathFunctionValue(S$1,($Q1523-evaluationDate)/365)</f>
        <v>2.2707648257161878E-4</v>
      </c>
      <c r="T1523" s="78">
        <f>_xll.qlAbcdMathFunctionValue(T$1,($Q1523-evaluationDate)/365)</f>
        <v>7.462981743345873E-4</v>
      </c>
      <c r="U1523" s="78">
        <f>_xll.qlAbcdMathFunctionValue(U$1,($Q1523-evaluationDate)/365)</f>
        <v>7.4702154696010855E-4</v>
      </c>
      <c r="V1523" s="78">
        <f>_xll.qlAbcdMathFunctionValue(V$1,($Q1523-evaluationDate)/365)</f>
        <v>1.1112281167356905E-3</v>
      </c>
      <c r="W1523" s="78">
        <f>_xll.qlAbcdMathFunctionValue(W$1,($Q1523-evaluationDate)/365)</f>
        <v>1.120440715822228E-3</v>
      </c>
      <c r="X1523" s="78">
        <f>_xll.qlAbcdMathFunctionValue(X$1,($Q1523-evaluationDate)/365)</f>
        <v>1.8024552620193824E-4</v>
      </c>
      <c r="Y1523" s="78">
        <f>_xll.qlAbcdMathFunctionValue(Y$1,($Q1523-evaluationDate)/365)</f>
        <v>1.8020087895933678E-4</v>
      </c>
    </row>
    <row r="1524" spans="16:25" x14ac:dyDescent="0.25">
      <c r="P1524" s="64" t="s">
        <v>99</v>
      </c>
      <c r="Q1524" s="147">
        <f>_xll.qlCalendarAdvance(Calendar,Q1523,P1524,,,trigger)</f>
        <v>50221</v>
      </c>
      <c r="R1524" s="78">
        <f>_xll.qlAbcdMathFunctionValue(R$1,($Q1524-evaluationDate)/365)</f>
        <v>2.2472578044802096E-4</v>
      </c>
      <c r="S1524" s="78">
        <f>_xll.qlAbcdMathFunctionValue(S$1,($Q1524-evaluationDate)/365)</f>
        <v>2.269036435649557E-4</v>
      </c>
      <c r="T1524" s="78">
        <f>_xll.qlAbcdMathFunctionValue(T$1,($Q1524-evaluationDate)/365)</f>
        <v>7.4618861770281582E-4</v>
      </c>
      <c r="U1524" s="78">
        <f>_xll.qlAbcdMathFunctionValue(U$1,($Q1524-evaluationDate)/365)</f>
        <v>7.469084830842394E-4</v>
      </c>
      <c r="V1524" s="78">
        <f>_xll.qlAbcdMathFunctionValue(V$1,($Q1524-evaluationDate)/365)</f>
        <v>1.110896692451355E-3</v>
      </c>
      <c r="W1524" s="78">
        <f>_xll.qlAbcdMathFunctionValue(W$1,($Q1524-evaluationDate)/365)</f>
        <v>1.120064404627168E-3</v>
      </c>
      <c r="X1524" s="78">
        <f>_xll.qlAbcdMathFunctionValue(X$1,($Q1524-evaluationDate)/365)</f>
        <v>1.8026467729632086E-4</v>
      </c>
      <c r="Y1524" s="78">
        <f>_xll.qlAbcdMathFunctionValue(Y$1,($Q1524-evaluationDate)/365)</f>
        <v>1.802202389455322E-4</v>
      </c>
    </row>
    <row r="1525" spans="16:25" x14ac:dyDescent="0.25">
      <c r="P1525" s="64" t="s">
        <v>99</v>
      </c>
      <c r="Q1525" s="147">
        <f>_xll.qlCalendarAdvance(Calendar,Q1524,P1525,,,trigger)</f>
        <v>50228</v>
      </c>
      <c r="R1525" s="78">
        <f>_xll.qlAbcdMathFunctionValue(R$1,($Q1525-evaluationDate)/365)</f>
        <v>2.2456442569177644E-4</v>
      </c>
      <c r="S1525" s="78">
        <f>_xll.qlAbcdMathFunctionValue(S$1,($Q1525-evaluationDate)/365)</f>
        <v>2.2673164759518286E-4</v>
      </c>
      <c r="T1525" s="78">
        <f>_xll.qlAbcdMathFunctionValue(T$1,($Q1525-evaluationDate)/365)</f>
        <v>7.4607959254198344E-4</v>
      </c>
      <c r="U1525" s="78">
        <f>_xll.qlAbcdMathFunctionValue(U$1,($Q1525-evaluationDate)/365)</f>
        <v>7.4679596696255611E-4</v>
      </c>
      <c r="V1525" s="78">
        <f>_xll.qlAbcdMathFunctionValue(V$1,($Q1525-evaluationDate)/365)</f>
        <v>1.110566885767937E-3</v>
      </c>
      <c r="W1525" s="78">
        <f>_xll.qlAbcdMathFunctionValue(W$1,($Q1525-evaluationDate)/365)</f>
        <v>1.1196899209828096E-3</v>
      </c>
      <c r="X1525" s="78">
        <f>_xll.qlAbcdMathFunctionValue(X$1,($Q1525-evaluationDate)/365)</f>
        <v>1.8028373875484126E-4</v>
      </c>
      <c r="Y1525" s="78">
        <f>_xll.qlAbcdMathFunctionValue(Y$1,($Q1525-evaluationDate)/365)</f>
        <v>1.8023950837947467E-4</v>
      </c>
    </row>
    <row r="1526" spans="16:25" x14ac:dyDescent="0.25">
      <c r="P1526" s="64" t="s">
        <v>99</v>
      </c>
      <c r="Q1526" s="147">
        <f>_xll.qlCalendarAdvance(Calendar,Q1525,P1526,,,trigger)</f>
        <v>50235</v>
      </c>
      <c r="R1526" s="78">
        <f>_xll.qlAbcdMathFunctionValue(R$1,($Q1526-evaluationDate)/365)</f>
        <v>2.2440386004073191E-4</v>
      </c>
      <c r="S1526" s="78">
        <f>_xll.qlAbcdMathFunctionValue(S$1,($Q1526-evaluationDate)/365)</f>
        <v>2.2656049071279806E-4</v>
      </c>
      <c r="T1526" s="78">
        <f>_xll.qlAbcdMathFunctionValue(T$1,($Q1526-evaluationDate)/365)</f>
        <v>7.4597109638256101E-4</v>
      </c>
      <c r="U1526" s="78">
        <f>_xll.qlAbcdMathFunctionValue(U$1,($Q1526-evaluationDate)/365)</f>
        <v>7.4668399605501835E-4</v>
      </c>
      <c r="V1526" s="78">
        <f>_xll.qlAbcdMathFunctionValue(V$1,($Q1526-evaluationDate)/365)</f>
        <v>1.1102386890998507E-3</v>
      </c>
      <c r="W1526" s="78">
        <f>_xll.qlAbcdMathFunctionValue(W$1,($Q1526-evaluationDate)/365)</f>
        <v>1.1193172563829983E-3</v>
      </c>
      <c r="X1526" s="78">
        <f>_xll.qlAbcdMathFunctionValue(X$1,($Q1526-evaluationDate)/365)</f>
        <v>1.8030271097096778E-4</v>
      </c>
      <c r="Y1526" s="78">
        <f>_xll.qlAbcdMathFunctionValue(Y$1,($Q1526-evaluationDate)/365)</f>
        <v>1.8025868765820727E-4</v>
      </c>
    </row>
    <row r="1527" spans="16:25" x14ac:dyDescent="0.25">
      <c r="P1527" s="64" t="s">
        <v>99</v>
      </c>
      <c r="Q1527" s="147">
        <f>_xll.qlCalendarAdvance(Calendar,Q1526,P1527,,,trigger)</f>
        <v>50242</v>
      </c>
      <c r="R1527" s="78">
        <f>_xll.qlAbcdMathFunctionValue(R$1,($Q1527-evaluationDate)/365)</f>
        <v>2.2424407978344132E-4</v>
      </c>
      <c r="S1527" s="78">
        <f>_xll.qlAbcdMathFunctionValue(S$1,($Q1527-evaluationDate)/365)</f>
        <v>2.2639016898566284E-4</v>
      </c>
      <c r="T1527" s="78">
        <f>_xll.qlAbcdMathFunctionValue(T$1,($Q1527-evaluationDate)/365)</f>
        <v>7.4586312676572827E-4</v>
      </c>
      <c r="U1527" s="78">
        <f>_xll.qlAbcdMathFunctionValue(U$1,($Q1527-evaluationDate)/365)</f>
        <v>7.4657256783256215E-4</v>
      </c>
      <c r="V1527" s="78">
        <f>_xll.qlAbcdMathFunctionValue(V$1,($Q1527-evaluationDate)/365)</f>
        <v>1.1099120948949142E-3</v>
      </c>
      <c r="W1527" s="78">
        <f>_xll.qlAbcdMathFunctionValue(W$1,($Q1527-evaluationDate)/365)</f>
        <v>1.1189464023585701E-3</v>
      </c>
      <c r="X1527" s="78">
        <f>_xll.qlAbcdMathFunctionValue(X$1,($Q1527-evaluationDate)/365)</f>
        <v>1.8032159433663204E-4</v>
      </c>
      <c r="Y1527" s="78">
        <f>_xll.qlAbcdMathFunctionValue(Y$1,($Q1527-evaluationDate)/365)</f>
        <v>1.8027777717722582E-4</v>
      </c>
    </row>
    <row r="1528" spans="16:25" x14ac:dyDescent="0.25">
      <c r="P1528" s="64" t="s">
        <v>99</v>
      </c>
      <c r="Q1528" s="147">
        <f>_xll.qlCalendarAdvance(Calendar,Q1527,P1528,,,trigger)</f>
        <v>50249</v>
      </c>
      <c r="R1528" s="78">
        <f>_xll.qlAbcdMathFunctionValue(R$1,($Q1528-evaluationDate)/365)</f>
        <v>2.2408508122488254E-4</v>
      </c>
      <c r="S1528" s="78">
        <f>_xll.qlAbcdMathFunctionValue(S$1,($Q1528-evaluationDate)/365)</f>
        <v>2.2622067849893484E-4</v>
      </c>
      <c r="T1528" s="78">
        <f>_xll.qlAbcdMathFunctionValue(T$1,($Q1528-evaluationDate)/365)</f>
        <v>7.4575568124333319E-4</v>
      </c>
      <c r="U1528" s="78">
        <f>_xll.qlAbcdMathFunctionValue(U$1,($Q1528-evaluationDate)/365)</f>
        <v>7.4646167977705932E-4</v>
      </c>
      <c r="V1528" s="78">
        <f>_xll.qlAbcdMathFunctionValue(V$1,($Q1528-evaluationDate)/365)</f>
        <v>1.109587095634218E-3</v>
      </c>
      <c r="W1528" s="78">
        <f>_xll.qlAbcdMathFunctionValue(W$1,($Q1528-evaluationDate)/365)</f>
        <v>1.1185773504772114E-3</v>
      </c>
      <c r="X1528" s="78">
        <f>_xll.qlAbcdMathFunctionValue(X$1,($Q1528-evaluationDate)/365)</f>
        <v>1.8034038924223341E-4</v>
      </c>
      <c r="Y1528" s="78">
        <f>_xll.qlAbcdMathFunctionValue(Y$1,($Q1528-evaluationDate)/365)</f>
        <v>1.8029677733048349E-4</v>
      </c>
    </row>
    <row r="1529" spans="16:25" x14ac:dyDescent="0.25">
      <c r="P1529" s="64" t="s">
        <v>99</v>
      </c>
      <c r="Q1529" s="147">
        <f>_xll.qlCalendarAdvance(Calendar,Q1528,P1529,,,trigger)</f>
        <v>50256</v>
      </c>
      <c r="R1529" s="78">
        <f>_xll.qlAbcdMathFunctionValue(R$1,($Q1529-evaluationDate)/365)</f>
        <v>2.2392686068639216E-4</v>
      </c>
      <c r="S1529" s="78">
        <f>_xll.qlAbcdMathFunctionValue(S$1,($Q1529-evaluationDate)/365)</f>
        <v>2.2605201535499963E-4</v>
      </c>
      <c r="T1529" s="78">
        <f>_xll.qlAbcdMathFunctionValue(T$1,($Q1529-evaluationDate)/365)</f>
        <v>7.4564875737785088E-4</v>
      </c>
      <c r="U1529" s="78">
        <f>_xll.qlAbcdMathFunctionValue(U$1,($Q1529-evaluationDate)/365)</f>
        <v>7.4635132938127499E-4</v>
      </c>
      <c r="V1529" s="78">
        <f>_xll.qlAbcdMathFunctionValue(V$1,($Q1529-evaluationDate)/365)</f>
        <v>1.1092636838319939E-3</v>
      </c>
      <c r="W1529" s="78">
        <f>_xll.qlAbcdMathFunctionValue(W$1,($Q1529-evaluationDate)/365)</f>
        <v>1.1182100923433156E-3</v>
      </c>
      <c r="X1529" s="78">
        <f>_xll.qlAbcdMathFunctionValue(X$1,($Q1529-evaluationDate)/365)</f>
        <v>1.8035909607664355E-4</v>
      </c>
      <c r="Y1529" s="78">
        <f>_xll.qlAbcdMathFunctionValue(Y$1,($Q1529-evaluationDate)/365)</f>
        <v>1.8031568851039514E-4</v>
      </c>
    </row>
    <row r="1530" spans="16:25" x14ac:dyDescent="0.25">
      <c r="P1530" s="64" t="s">
        <v>99</v>
      </c>
      <c r="Q1530" s="147">
        <f>_xll.qlCalendarAdvance(Calendar,Q1529,P1530,,,trigger)</f>
        <v>50263</v>
      </c>
      <c r="R1530" s="78">
        <f>_xll.qlAbcdMathFunctionValue(R$1,($Q1530-evaluationDate)/365)</f>
        <v>2.2376941450560044E-4</v>
      </c>
      <c r="S1530" s="78">
        <f>_xll.qlAbcdMathFunctionValue(S$1,($Q1530-evaluationDate)/365)</f>
        <v>2.258841756734033E-4</v>
      </c>
      <c r="T1530" s="78">
        <f>_xll.qlAbcdMathFunctionValue(T$1,($Q1530-evaluationDate)/365)</f>
        <v>7.4554235274234344E-4</v>
      </c>
      <c r="U1530" s="78">
        <f>_xll.qlAbcdMathFunctionValue(U$1,($Q1530-evaluationDate)/365)</f>
        <v>7.4624151414882706E-4</v>
      </c>
      <c r="V1530" s="78">
        <f>_xll.qlAbcdMathFunctionValue(V$1,($Q1530-evaluationDate)/365)</f>
        <v>1.1089418520354845E-3</v>
      </c>
      <c r="W1530" s="78">
        <f>_xll.qlAbcdMathFunctionValue(W$1,($Q1530-evaluationDate)/365)</f>
        <v>1.1178446195978435E-3</v>
      </c>
      <c r="X1530" s="78">
        <f>_xll.qlAbcdMathFunctionValue(X$1,($Q1530-evaluationDate)/365)</f>
        <v>1.8037771522721088E-4</v>
      </c>
      <c r="Y1530" s="78">
        <f>_xll.qlAbcdMathFunctionValue(Y$1,($Q1530-evaluationDate)/365)</f>
        <v>1.803345111078421E-4</v>
      </c>
    </row>
    <row r="1531" spans="16:25" x14ac:dyDescent="0.25">
      <c r="P1531" s="64" t="s">
        <v>99</v>
      </c>
      <c r="Q1531" s="147">
        <f>_xll.qlCalendarAdvance(Calendar,Q1530,P1531,,,trigger)</f>
        <v>50270</v>
      </c>
      <c r="R1531" s="78">
        <f>_xll.qlAbcdMathFunctionValue(R$1,($Q1531-evaluationDate)/365)</f>
        <v>2.236127390363667E-4</v>
      </c>
      <c r="S1531" s="78">
        <f>_xll.qlAbcdMathFunctionValue(S$1,($Q1531-evaluationDate)/365)</f>
        <v>2.2571715559078484E-4</v>
      </c>
      <c r="T1531" s="78">
        <f>_xll.qlAbcdMathFunctionValue(T$1,($Q1531-evaluationDate)/365)</f>
        <v>7.4543646492041904E-4</v>
      </c>
      <c r="U1531" s="78">
        <f>_xll.qlAbcdMathFunctionValue(U$1,($Q1531-evaluationDate)/365)</f>
        <v>7.4613223159414451E-4</v>
      </c>
      <c r="V1531" s="78">
        <f>_xll.qlAbcdMathFunctionValue(V$1,($Q1531-evaluationDate)/365)</f>
        <v>1.1086215928248135E-3</v>
      </c>
      <c r="W1531" s="78">
        <f>_xll.qlAbcdMathFunctionValue(W$1,($Q1531-evaluationDate)/365)</f>
        <v>1.1174809239181819E-3</v>
      </c>
      <c r="X1531" s="78">
        <f>_xll.qlAbcdMathFunctionValue(X$1,($Q1531-evaluationDate)/365)</f>
        <v>1.8039624707976516E-4</v>
      </c>
      <c r="Y1531" s="78">
        <f>_xll.qlAbcdMathFunctionValue(Y$1,($Q1531-evaluationDate)/365)</f>
        <v>1.8035324551217644E-4</v>
      </c>
    </row>
    <row r="1532" spans="16:25" x14ac:dyDescent="0.25">
      <c r="P1532" s="64" t="s">
        <v>99</v>
      </c>
      <c r="Q1532" s="147">
        <f>_xll.qlCalendarAdvance(Calendar,Q1531,P1532,,,trigger)</f>
        <v>50277</v>
      </c>
      <c r="R1532" s="78">
        <f>_xll.qlAbcdMathFunctionValue(R$1,($Q1532-evaluationDate)/365)</f>
        <v>2.2345683064871471E-4</v>
      </c>
      <c r="S1532" s="78">
        <f>_xll.qlAbcdMathFunctionValue(S$1,($Q1532-evaluationDate)/365)</f>
        <v>2.2555095126080917E-4</v>
      </c>
      <c r="T1532" s="78">
        <f>_xll.qlAbcdMathFunctionValue(T$1,($Q1532-evaluationDate)/365)</f>
        <v>7.4533109150619196E-4</v>
      </c>
      <c r="U1532" s="78">
        <f>_xll.qlAbcdMathFunctionValue(U$1,($Q1532-evaluationDate)/365)</f>
        <v>7.4602347924242662E-4</v>
      </c>
      <c r="V1532" s="78">
        <f>_xll.qlAbcdMathFunctionValue(V$1,($Q1532-evaluationDate)/365)</f>
        <v>1.108302898812856E-3</v>
      </c>
      <c r="W1532" s="78">
        <f>_xll.qlAbcdMathFunctionValue(W$1,($Q1532-evaluationDate)/365)</f>
        <v>1.1171189970180038E-3</v>
      </c>
      <c r="X1532" s="78">
        <f>_xll.qlAbcdMathFunctionValue(X$1,($Q1532-evaluationDate)/365)</f>
        <v>1.8041469201862198E-4</v>
      </c>
      <c r="Y1532" s="78">
        <f>_xll.qlAbcdMathFunctionValue(Y$1,($Q1532-evaluationDate)/365)</f>
        <v>1.8037189211122563E-4</v>
      </c>
    </row>
    <row r="1533" spans="16:25" x14ac:dyDescent="0.25">
      <c r="P1533" s="64" t="s">
        <v>99</v>
      </c>
      <c r="Q1533" s="147">
        <f>_xll.qlCalendarAdvance(Calendar,Q1532,P1533,,,trigger)</f>
        <v>50284</v>
      </c>
      <c r="R1533" s="78">
        <f>_xll.qlAbcdMathFunctionValue(R$1,($Q1533-evaluationDate)/365)</f>
        <v>2.2330168572876814E-4</v>
      </c>
      <c r="S1533" s="78">
        <f>_xll.qlAbcdMathFunctionValue(S$1,($Q1533-evaluationDate)/365)</f>
        <v>2.2538555885409994E-4</v>
      </c>
      <c r="T1533" s="78">
        <f>_xll.qlAbcdMathFunctionValue(T$1,($Q1533-evaluationDate)/365)</f>
        <v>7.4522623010424228E-4</v>
      </c>
      <c r="U1533" s="78">
        <f>_xll.qlAbcdMathFunctionValue(U$1,($Q1533-evaluationDate)/365)</f>
        <v>7.4591525462960201E-4</v>
      </c>
      <c r="V1533" s="78">
        <f>_xll.qlAbcdMathFunctionValue(V$1,($Q1533-evaluationDate)/365)</f>
        <v>1.1079857626451084E-3</v>
      </c>
      <c r="W1533" s="78">
        <f>_xll.qlAbcdMathFunctionValue(W$1,($Q1533-evaluationDate)/365)</f>
        <v>1.116758830647129E-3</v>
      </c>
      <c r="X1533" s="78">
        <f>_xll.qlAbcdMathFunctionValue(X$1,($Q1533-evaluationDate)/365)</f>
        <v>1.8043305042658728E-4</v>
      </c>
      <c r="Y1533" s="78">
        <f>_xll.qlAbcdMathFunctionValue(Y$1,($Q1533-evaluationDate)/365)</f>
        <v>1.80390451291297E-4</v>
      </c>
    </row>
    <row r="1534" spans="16:25" x14ac:dyDescent="0.25">
      <c r="P1534" s="64" t="s">
        <v>99</v>
      </c>
      <c r="Q1534" s="147">
        <f>_xll.qlCalendarAdvance(Calendar,Q1533,P1534,,,trigger)</f>
        <v>50291</v>
      </c>
      <c r="R1534" s="78">
        <f>_xll.qlAbcdMathFunctionValue(R$1,($Q1534-evaluationDate)/365)</f>
        <v>2.231473006786866E-4</v>
      </c>
      <c r="S1534" s="78">
        <f>_xll.qlAbcdMathFunctionValue(S$1,($Q1534-evaluationDate)/365)</f>
        <v>2.252209745581727E-4</v>
      </c>
      <c r="T1534" s="78">
        <f>_xll.qlAbcdMathFunctionValue(T$1,($Q1534-evaluationDate)/365)</f>
        <v>7.4512187832957559E-4</v>
      </c>
      <c r="U1534" s="78">
        <f>_xll.qlAbcdMathFunctionValue(U$1,($Q1534-evaluationDate)/365)</f>
        <v>7.4580755530228757E-4</v>
      </c>
      <c r="V1534" s="78">
        <f>_xll.qlAbcdMathFunctionValue(V$1,($Q1534-evaluationDate)/365)</f>
        <v>1.1076701769995605E-3</v>
      </c>
      <c r="W1534" s="78">
        <f>_xll.qlAbcdMathFunctionValue(W$1,($Q1534-evaluationDate)/365)</f>
        <v>1.1164004165913838E-3</v>
      </c>
      <c r="X1534" s="78">
        <f>_xll.qlAbcdMathFunctionValue(X$1,($Q1534-evaluationDate)/365)</f>
        <v>1.8045132268496182E-4</v>
      </c>
      <c r="Y1534" s="78">
        <f>_xll.qlAbcdMathFunctionValue(Y$1,($Q1534-evaluationDate)/365)</f>
        <v>1.8040892343718234E-4</v>
      </c>
    </row>
    <row r="1535" spans="16:25" x14ac:dyDescent="0.25">
      <c r="P1535" s="64" t="s">
        <v>99</v>
      </c>
      <c r="Q1535" s="147">
        <f>_xll.qlCalendarAdvance(Calendar,Q1534,P1535,,,trigger)</f>
        <v>50298</v>
      </c>
      <c r="R1535" s="78">
        <f>_xll.qlAbcdMathFunctionValue(R$1,($Q1535-evaluationDate)/365)</f>
        <v>2.2299367191660162E-4</v>
      </c>
      <c r="S1535" s="78">
        <f>_xll.qlAbcdMathFunctionValue(S$1,($Q1535-evaluationDate)/365)</f>
        <v>2.2505719457736846E-4</v>
      </c>
      <c r="T1535" s="78">
        <f>_xll.qlAbcdMathFunctionValue(T$1,($Q1535-evaluationDate)/365)</f>
        <v>7.4501803380758289E-4</v>
      </c>
      <c r="U1535" s="78">
        <f>_xll.qlAbcdMathFunctionValue(U$1,($Q1535-evaluationDate)/365)</f>
        <v>7.4570037881774775E-4</v>
      </c>
      <c r="V1535" s="78">
        <f>_xll.qlAbcdMathFunctionValue(V$1,($Q1535-evaluationDate)/365)</f>
        <v>1.1073561345865659E-3</v>
      </c>
      <c r="W1535" s="78">
        <f>_xll.qlAbcdMathFunctionValue(W$1,($Q1535-evaluationDate)/365)</f>
        <v>1.1160437466724627E-3</v>
      </c>
      <c r="X1535" s="78">
        <f>_xll.qlAbcdMathFunctionValue(X$1,($Q1535-evaluationDate)/365)</f>
        <v>1.8046950917354582E-4</v>
      </c>
      <c r="Y1535" s="78">
        <f>_xll.qlAbcdMathFunctionValue(Y$1,($Q1535-evaluationDate)/365)</f>
        <v>1.8042730893216225E-4</v>
      </c>
    </row>
    <row r="1536" spans="16:25" x14ac:dyDescent="0.25">
      <c r="P1536" s="64" t="s">
        <v>99</v>
      </c>
      <c r="Q1536" s="147">
        <f>_xll.qlCalendarAdvance(Calendar,Q1535,P1536,,,trigger)</f>
        <v>50305</v>
      </c>
      <c r="R1536" s="78">
        <f>_xll.qlAbcdMathFunctionValue(R$1,($Q1536-evaluationDate)/365)</f>
        <v>2.2284079587655273E-4</v>
      </c>
      <c r="S1536" s="78">
        <f>_xll.qlAbcdMathFunctionValue(S$1,($Q1536-evaluationDate)/365)</f>
        <v>2.24894215132787E-4</v>
      </c>
      <c r="T1536" s="78">
        <f>_xll.qlAbcdMathFunctionValue(T$1,($Q1536-evaluationDate)/365)</f>
        <v>7.44914694174001E-4</v>
      </c>
      <c r="U1536" s="78">
        <f>_xll.qlAbcdMathFunctionValue(U$1,($Q1536-evaluationDate)/365)</f>
        <v>7.4559372274385425E-4</v>
      </c>
      <c r="V1536" s="78">
        <f>_xll.qlAbcdMathFunctionValue(V$1,($Q1536-evaluationDate)/365)</f>
        <v>1.1070436281487152E-3</v>
      </c>
      <c r="W1536" s="78">
        <f>_xll.qlAbcdMathFunctionValue(W$1,($Q1536-evaluationDate)/365)</f>
        <v>1.1156888127477895E-3</v>
      </c>
      <c r="X1536" s="78">
        <f>_xll.qlAbcdMathFunctionValue(X$1,($Q1536-evaluationDate)/365)</f>
        <v>1.804876102706433E-4</v>
      </c>
      <c r="Y1536" s="78">
        <f>_xll.qlAbcdMathFunctionValue(Y$1,($Q1536-evaluationDate)/365)</f>
        <v>1.8044560815801087E-4</v>
      </c>
    </row>
    <row r="1537" spans="16:25" x14ac:dyDescent="0.25">
      <c r="P1537" s="64" t="s">
        <v>99</v>
      </c>
      <c r="Q1537" s="147">
        <f>_xll.qlCalendarAdvance(Calendar,Q1536,P1537,,,trigger)</f>
        <v>50312</v>
      </c>
      <c r="R1537" s="78">
        <f>_xll.qlAbcdMathFunctionValue(R$1,($Q1537-evaluationDate)/365)</f>
        <v>2.2268866900842415E-4</v>
      </c>
      <c r="S1537" s="78">
        <f>_xll.qlAbcdMathFunctionValue(S$1,($Q1537-evaluationDate)/365)</f>
        <v>2.2473203246222098E-4</v>
      </c>
      <c r="T1537" s="78">
        <f>_xll.qlAbcdMathFunctionValue(T$1,($Q1537-evaluationDate)/365)</f>
        <v>7.4481185707487251E-4</v>
      </c>
      <c r="U1537" s="78">
        <f>_xll.qlAbcdMathFunctionValue(U$1,($Q1537-evaluationDate)/365)</f>
        <v>7.45487584659045E-4</v>
      </c>
      <c r="V1537" s="78">
        <f>_xll.qlAbcdMathFunctionValue(V$1,($Q1537-evaluationDate)/365)</f>
        <v>1.1067326504607066E-3</v>
      </c>
      <c r="W1537" s="78">
        <f>_xll.qlAbcdMathFunctionValue(W$1,($Q1537-evaluationDate)/365)</f>
        <v>1.1153356067103788E-3</v>
      </c>
      <c r="X1537" s="78">
        <f>_xll.qlAbcdMathFunctionValue(X$1,($Q1537-evaluationDate)/365)</f>
        <v>1.8050562635306674E-4</v>
      </c>
      <c r="Y1537" s="78">
        <f>_xll.qlAbcdMathFunctionValue(Y$1,($Q1537-evaluationDate)/365)</f>
        <v>1.8046382149500018E-4</v>
      </c>
    </row>
    <row r="1538" spans="16:25" x14ac:dyDescent="0.25">
      <c r="P1538" s="64" t="s">
        <v>99</v>
      </c>
      <c r="Q1538" s="147">
        <f>_xll.qlCalendarAdvance(Calendar,Q1537,P1538,,,trigger)</f>
        <v>50319</v>
      </c>
      <c r="R1538" s="78">
        <f>_xll.qlAbcdMathFunctionValue(R$1,($Q1538-evaluationDate)/365)</f>
        <v>2.2253728777788114E-4</v>
      </c>
      <c r="S1538" s="78">
        <f>_xll.qlAbcdMathFunctionValue(S$1,($Q1538-evaluationDate)/365)</f>
        <v>2.2457064282008964E-4</v>
      </c>
      <c r="T1538" s="78">
        <f>_xll.qlAbcdMathFunctionValue(T$1,($Q1538-evaluationDate)/365)</f>
        <v>7.447095201665062E-4</v>
      </c>
      <c r="U1538" s="78">
        <f>_xll.qlAbcdMathFunctionValue(U$1,($Q1538-evaluationDate)/365)</f>
        <v>7.453819621522841E-4</v>
      </c>
      <c r="V1538" s="78">
        <f>_xll.qlAbcdMathFunctionValue(V$1,($Q1538-evaluationDate)/365)</f>
        <v>1.1064231943292199E-3</v>
      </c>
      <c r="W1538" s="78">
        <f>_xll.qlAbcdMathFunctionValue(W$1,($Q1538-evaluationDate)/365)</f>
        <v>1.1149841204886989E-3</v>
      </c>
      <c r="X1538" s="78">
        <f>_xll.qlAbcdMathFunctionValue(X$1,($Q1538-evaluationDate)/365)</f>
        <v>1.8052355779614148E-4</v>
      </c>
      <c r="Y1538" s="78">
        <f>_xll.qlAbcdMathFunctionValue(Y$1,($Q1538-evaluationDate)/365)</f>
        <v>1.8048194932190472E-4</v>
      </c>
    </row>
    <row r="1539" spans="16:25" x14ac:dyDescent="0.25">
      <c r="P1539" s="64" t="s">
        <v>99</v>
      </c>
      <c r="Q1539" s="147">
        <f>_xll.qlCalendarAdvance(Calendar,Q1538,P1539,,,trigger)</f>
        <v>50326</v>
      </c>
      <c r="R1539" s="78">
        <f>_xll.qlAbcdMathFunctionValue(R$1,($Q1539-evaluationDate)/365)</f>
        <v>2.2238664866630704E-4</v>
      </c>
      <c r="S1539" s="78">
        <f>_xll.qlAbcdMathFunctionValue(S$1,($Q1539-evaluationDate)/365)</f>
        <v>2.2441004247737316E-4</v>
      </c>
      <c r="T1539" s="78">
        <f>_xll.qlAbcdMathFunctionValue(T$1,($Q1539-evaluationDate)/365)</f>
        <v>7.4460768111543748E-4</v>
      </c>
      <c r="U1539" s="78">
        <f>_xll.qlAbcdMathFunctionValue(U$1,($Q1539-evaluationDate)/365)</f>
        <v>7.4527685282302141E-4</v>
      </c>
      <c r="V1539" s="78">
        <f>_xll.qlAbcdMathFunctionValue(V$1,($Q1539-evaluationDate)/365)</f>
        <v>1.1061152525927891E-3</v>
      </c>
      <c r="W1539" s="78">
        <f>_xll.qlAbcdMathFunctionValue(W$1,($Q1539-evaluationDate)/365)</f>
        <v>1.1146343460465339E-3</v>
      </c>
      <c r="X1539" s="78">
        <f>_xll.qlAbcdMathFunctionValue(X$1,($Q1539-evaluationDate)/365)</f>
        <v>1.8054140497371032E-4</v>
      </c>
      <c r="Y1539" s="78">
        <f>_xll.qlAbcdMathFunctionValue(Y$1,($Q1539-evaluationDate)/365)</f>
        <v>1.8049999201600589E-4</v>
      </c>
    </row>
    <row r="1540" spans="16:25" x14ac:dyDescent="0.25">
      <c r="P1540" s="64" t="s">
        <v>99</v>
      </c>
      <c r="Q1540" s="147">
        <f>_xll.qlCalendarAdvance(Calendar,Q1539,P1540,,,trigger)</f>
        <v>50333</v>
      </c>
      <c r="R1540" s="78">
        <f>_xll.qlAbcdMathFunctionValue(R$1,($Q1540-evaluationDate)/365)</f>
        <v>2.2223674817074013E-4</v>
      </c>
      <c r="S1540" s="78">
        <f>_xll.qlAbcdMathFunctionValue(S$1,($Q1540-evaluationDate)/365)</f>
        <v>2.24250227721547E-4</v>
      </c>
      <c r="T1540" s="78">
        <f>_xll.qlAbcdMathFunctionValue(T$1,($Q1540-evaluationDate)/365)</f>
        <v>7.4450633759838884E-4</v>
      </c>
      <c r="U1540" s="78">
        <f>_xll.qlAbcdMathFunctionValue(U$1,($Q1540-evaluationDate)/365)</f>
        <v>7.4517225428115223E-4</v>
      </c>
      <c r="V1540" s="78">
        <f>_xll.qlAbcdMathFunctionValue(V$1,($Q1540-evaluationDate)/365)</f>
        <v>1.1058088181216757E-3</v>
      </c>
      <c r="W1540" s="78">
        <f>_xll.qlAbcdMathFunctionValue(W$1,($Q1540-evaluationDate)/365)</f>
        <v>1.1142862753828462E-3</v>
      </c>
      <c r="X1540" s="78">
        <f>_xll.qlAbcdMathFunctionValue(X$1,($Q1540-evaluationDate)/365)</f>
        <v>1.8055916825813792E-4</v>
      </c>
      <c r="Y1540" s="78">
        <f>_xll.qlAbcdMathFunctionValue(Y$1,($Q1540-evaluationDate)/365)</f>
        <v>1.8051794995309665E-4</v>
      </c>
    </row>
    <row r="1541" spans="16:25" x14ac:dyDescent="0.25">
      <c r="P1541" s="64" t="s">
        <v>99</v>
      </c>
      <c r="Q1541" s="147">
        <f>_xll.qlCalendarAdvance(Calendar,Q1540,P1541,,,trigger)</f>
        <v>50340</v>
      </c>
      <c r="R1541" s="78">
        <f>_xll.qlAbcdMathFunctionValue(R$1,($Q1541-evaluationDate)/365)</f>
        <v>2.2208758280381101E-4</v>
      </c>
      <c r="S1541" s="78">
        <f>_xll.qlAbcdMathFunctionValue(S$1,($Q1541-evaluationDate)/365)</f>
        <v>2.2409119485651649E-4</v>
      </c>
      <c r="T1541" s="78">
        <f>_xll.qlAbcdMathFunctionValue(T$1,($Q1541-evaluationDate)/365)</f>
        <v>7.4440548730223054E-4</v>
      </c>
      <c r="U1541" s="78">
        <f>_xll.qlAbcdMathFunctionValue(U$1,($Q1541-evaluationDate)/365)</f>
        <v>7.4506816414697757E-4</v>
      </c>
      <c r="V1541" s="78">
        <f>_xll.qlAbcdMathFunctionValue(V$1,($Q1541-evaluationDate)/365)</f>
        <v>1.1055038838177422E-3</v>
      </c>
      <c r="W1541" s="78">
        <f>_xll.qlAbcdMathFunctionValue(W$1,($Q1541-evaluationDate)/365)</f>
        <v>1.1139399005316414E-3</v>
      </c>
      <c r="X1541" s="78">
        <f>_xll.qlAbcdMathFunctionValue(X$1,($Q1541-evaluationDate)/365)</f>
        <v>1.8057684802031548E-4</v>
      </c>
      <c r="Y1541" s="78">
        <f>_xll.qlAbcdMathFunctionValue(Y$1,($Q1541-evaluationDate)/365)</f>
        <v>1.805358235074859E-4</v>
      </c>
    </row>
    <row r="1542" spans="16:25" x14ac:dyDescent="0.25">
      <c r="P1542" s="64" t="s">
        <v>99</v>
      </c>
      <c r="Q1542" s="147">
        <f>_xll.qlCalendarAdvance(Calendar,Q1541,P1542,,,trigger)</f>
        <v>50347</v>
      </c>
      <c r="R1542" s="78">
        <f>_xll.qlAbcdMathFunctionValue(R$1,($Q1542-evaluationDate)/365)</f>
        <v>2.2193914909367994E-4</v>
      </c>
      <c r="S1542" s="78">
        <f>_xll.qlAbcdMathFunctionValue(S$1,($Q1542-evaluationDate)/365)</f>
        <v>2.2393294020255167E-4</v>
      </c>
      <c r="T1542" s="78">
        <f>_xll.qlAbcdMathFunctionValue(T$1,($Q1542-evaluationDate)/365)</f>
        <v>7.4430512792394131E-4</v>
      </c>
      <c r="U1542" s="78">
        <f>_xll.qlAbcdMathFunctionValue(U$1,($Q1542-evaluationDate)/365)</f>
        <v>7.4496458005116376E-4</v>
      </c>
      <c r="V1542" s="78">
        <f>_xll.qlAbcdMathFunctionValue(V$1,($Q1542-evaluationDate)/365)</f>
        <v>1.1052004426143271E-3</v>
      </c>
      <c r="W1542" s="78">
        <f>_xll.qlAbcdMathFunctionValue(W$1,($Q1542-evaluationDate)/365)</f>
        <v>1.1135952135618303E-3</v>
      </c>
      <c r="X1542" s="78">
        <f>_xll.qlAbcdMathFunctionValue(X$1,($Q1542-evaluationDate)/365)</f>
        <v>1.8059444462966497E-4</v>
      </c>
      <c r="Y1542" s="78">
        <f>_xll.qlAbcdMathFunctionValue(Y$1,($Q1542-evaluationDate)/365)</f>
        <v>1.8055361305200309E-4</v>
      </c>
    </row>
    <row r="1543" spans="16:25" x14ac:dyDescent="0.25">
      <c r="P1543" s="64" t="s">
        <v>99</v>
      </c>
      <c r="Q1543" s="147">
        <f>_xll.qlCalendarAdvance(Calendar,Q1542,P1543,,,trigger)</f>
        <v>50354</v>
      </c>
      <c r="R1543" s="78">
        <f>_xll.qlAbcdMathFunctionValue(R$1,($Q1543-evaluationDate)/365)</f>
        <v>2.2179144358397439E-4</v>
      </c>
      <c r="S1543" s="78">
        <f>_xll.qlAbcdMathFunctionValue(S$1,($Q1543-evaluationDate)/365)</f>
        <v>2.2377546009622214E-4</v>
      </c>
      <c r="T1543" s="78">
        <f>_xll.qlAbcdMathFunctionValue(T$1,($Q1543-evaluationDate)/365)</f>
        <v>7.442052571705693E-4</v>
      </c>
      <c r="U1543" s="78">
        <f>_xll.qlAbcdMathFunctionValue(U$1,($Q1543-evaluationDate)/365)</f>
        <v>7.4486149963470284E-4</v>
      </c>
      <c r="V1543" s="78">
        <f>_xll.qlAbcdMathFunctionValue(V$1,($Q1543-evaluationDate)/365)</f>
        <v>1.1048984874761189E-3</v>
      </c>
      <c r="W1543" s="78">
        <f>_xll.qlAbcdMathFunctionValue(W$1,($Q1543-evaluationDate)/365)</f>
        <v>1.1132522065770937E-3</v>
      </c>
      <c r="X1543" s="78">
        <f>_xll.qlAbcdMathFunctionValue(X$1,($Q1543-evaluationDate)/365)</f>
        <v>1.8061195845414391E-4</v>
      </c>
      <c r="Y1543" s="78">
        <f>_xll.qlAbcdMathFunctionValue(Y$1,($Q1543-evaluationDate)/365)</f>
        <v>1.8057131895800259E-4</v>
      </c>
    </row>
    <row r="1544" spans="16:25" x14ac:dyDescent="0.25">
      <c r="P1544" s="64" t="s">
        <v>99</v>
      </c>
      <c r="Q1544" s="147">
        <f>_xll.qlCalendarAdvance(Calendar,Q1543,P1544,,,trigger)</f>
        <v>50361</v>
      </c>
      <c r="R1544" s="78">
        <f>_xll.qlAbcdMathFunctionValue(R$1,($Q1544-evaluationDate)/365)</f>
        <v>2.2164446283372705E-4</v>
      </c>
      <c r="S1544" s="78">
        <f>_xll.qlAbcdMathFunctionValue(S$1,($Q1544-evaluationDate)/365)</f>
        <v>2.2361875089033244E-4</v>
      </c>
      <c r="T1544" s="78">
        <f>_xll.qlAbcdMathFunctionValue(T$1,($Q1544-evaluationDate)/365)</f>
        <v>7.4410587275919315E-4</v>
      </c>
      <c r="U1544" s="78">
        <f>_xll.qlAbcdMathFunctionValue(U$1,($Q1544-evaluationDate)/365)</f>
        <v>7.4475892054887268E-4</v>
      </c>
      <c r="V1544" s="78">
        <f>_xll.qlAbcdMathFunctionValue(V$1,($Q1544-evaluationDate)/365)</f>
        <v>1.1045980113990315E-3</v>
      </c>
      <c r="W1544" s="78">
        <f>_xll.qlAbcdMathFunctionValue(W$1,($Q1544-evaluationDate)/365)</f>
        <v>1.1129108717157473E-3</v>
      </c>
      <c r="X1544" s="78">
        <f>_xll.qlAbcdMathFunctionValue(X$1,($Q1544-evaluationDate)/365)</f>
        <v>1.8062938986024968E-4</v>
      </c>
      <c r="Y1544" s="78">
        <f>_xll.qlAbcdMathFunctionValue(Y$1,($Q1544-evaluationDate)/365)</f>
        <v>1.805889415953683E-4</v>
      </c>
    </row>
    <row r="1545" spans="16:25" x14ac:dyDescent="0.25">
      <c r="P1545" s="64" t="s">
        <v>99</v>
      </c>
      <c r="Q1545" s="147">
        <f>_xll.qlCalendarAdvance(Calendar,Q1544,P1545,,,trigger)</f>
        <v>50368</v>
      </c>
      <c r="R1545" s="78">
        <f>_xll.qlAbcdMathFunctionValue(R$1,($Q1545-evaluationDate)/365)</f>
        <v>2.2149820341731355E-4</v>
      </c>
      <c r="S1545" s="78">
        <f>_xll.qlAbcdMathFunctionValue(S$1,($Q1545-evaluationDate)/365)</f>
        <v>2.2346280895385725E-4</v>
      </c>
      <c r="T1545" s="78">
        <f>_xll.qlAbcdMathFunctionValue(T$1,($Q1545-evaluationDate)/365)</f>
        <v>7.4400697241688287E-4</v>
      </c>
      <c r="U1545" s="78">
        <f>_xll.qlAbcdMathFunctionValue(U$1,($Q1545-evaluationDate)/365)</f>
        <v>7.4465684045519752E-4</v>
      </c>
      <c r="V1545" s="78">
        <f>_xll.qlAbcdMathFunctionValue(V$1,($Q1545-evaluationDate)/365)</f>
        <v>1.1042990074100786E-3</v>
      </c>
      <c r="W1545" s="78">
        <f>_xll.qlAbcdMathFunctionValue(W$1,($Q1545-evaluationDate)/365)</f>
        <v>1.1125712011506063E-3</v>
      </c>
      <c r="X1545" s="78">
        <f>_xll.qlAbcdMathFunctionValue(X$1,($Q1545-evaluationDate)/365)</f>
        <v>1.8064673921302412E-4</v>
      </c>
      <c r="Y1545" s="78">
        <f>_xll.qlAbcdMathFunctionValue(Y$1,($Q1545-evaluationDate)/365)</f>
        <v>1.8060648133251818E-4</v>
      </c>
    </row>
    <row r="1546" spans="16:25" x14ac:dyDescent="0.25">
      <c r="P1546" s="64" t="s">
        <v>99</v>
      </c>
      <c r="Q1546" s="147">
        <f>_xll.qlCalendarAdvance(Calendar,Q1545,P1546,,,trigger)</f>
        <v>50375</v>
      </c>
      <c r="R1546" s="78">
        <f>_xll.qlAbcdMathFunctionValue(R$1,($Q1546-evaluationDate)/365)</f>
        <v>2.2135266192439116E-4</v>
      </c>
      <c r="S1546" s="78">
        <f>_xll.qlAbcdMathFunctionValue(S$1,($Q1546-evaluationDate)/365)</f>
        <v>2.2330763067187728E-4</v>
      </c>
      <c r="T1546" s="78">
        <f>_xll.qlAbcdMathFunctionValue(T$1,($Q1546-evaluationDate)/365)</f>
        <v>7.4390855388066122E-4</v>
      </c>
      <c r="U1546" s="78">
        <f>_xll.qlAbcdMathFunctionValue(U$1,($Q1546-evaluationDate)/365)</f>
        <v>7.4455525702540838E-4</v>
      </c>
      <c r="V1546" s="78">
        <f>_xll.qlAbcdMathFunctionValue(V$1,($Q1546-evaluationDate)/365)</f>
        <v>1.1040014685672513E-3</v>
      </c>
      <c r="W1546" s="78">
        <f>_xll.qlAbcdMathFunctionValue(W$1,($Q1546-evaluationDate)/365)</f>
        <v>1.1122331870888512E-3</v>
      </c>
      <c r="X1546" s="78">
        <f>_xll.qlAbcdMathFunctionValue(X$1,($Q1546-evaluationDate)/365)</f>
        <v>1.8066400687605794E-4</v>
      </c>
      <c r="Y1546" s="78">
        <f>_xll.qlAbcdMathFunctionValue(Y$1,($Q1546-evaluationDate)/365)</f>
        <v>1.8062393853640859E-4</v>
      </c>
    </row>
    <row r="1547" spans="16:25" x14ac:dyDescent="0.25">
      <c r="P1547" s="64" t="s">
        <v>99</v>
      </c>
      <c r="Q1547" s="147">
        <f>_xll.qlCalendarAdvance(Calendar,Q1546,P1547,,,trigger)</f>
        <v>50382</v>
      </c>
      <c r="R1547" s="78">
        <f>_xll.qlAbcdMathFunctionValue(R$1,($Q1547-evaluationDate)/365)</f>
        <v>2.2120783495983661E-4</v>
      </c>
      <c r="S1547" s="78">
        <f>_xll.qlAbcdMathFunctionValue(S$1,($Q1547-evaluationDate)/365)</f>
        <v>2.2315321244551465E-4</v>
      </c>
      <c r="T1547" s="78">
        <f>_xll.qlAbcdMathFunctionValue(T$1,($Q1547-evaluationDate)/365)</f>
        <v>7.43810614897465E-4</v>
      </c>
      <c r="U1547" s="78">
        <f>_xll.qlAbcdMathFunctionValue(U$1,($Q1547-evaluationDate)/365)</f>
        <v>7.4445416794140359E-4</v>
      </c>
      <c r="V1547" s="78">
        <f>_xll.qlAbcdMathFunctionValue(V$1,($Q1547-evaluationDate)/365)</f>
        <v>1.1037053879593922E-3</v>
      </c>
      <c r="W1547" s="78">
        <f>_xll.qlAbcdMathFunctionValue(W$1,($Q1547-evaluationDate)/365)</f>
        <v>1.1118968217718925E-3</v>
      </c>
      <c r="X1547" s="78">
        <f>_xll.qlAbcdMathFunctionValue(X$1,($Q1547-evaluationDate)/365)</f>
        <v>1.8068119321149528E-4</v>
      </c>
      <c r="Y1547" s="78">
        <f>_xll.qlAbcdMathFunctionValue(Y$1,($Q1547-evaluationDate)/365)</f>
        <v>1.8064131357253894E-4</v>
      </c>
    </row>
    <row r="1548" spans="16:25" x14ac:dyDescent="0.25">
      <c r="P1548" s="64" t="s">
        <v>99</v>
      </c>
      <c r="Q1548" s="147">
        <f>_xll.qlCalendarAdvance(Calendar,Q1547,P1548,,,trigger)</f>
        <v>50389</v>
      </c>
      <c r="R1548" s="78">
        <f>_xll.qlAbcdMathFunctionValue(R$1,($Q1548-evaluationDate)/365)</f>
        <v>2.2106371914368516E-4</v>
      </c>
      <c r="S1548" s="78">
        <f>_xll.qlAbcdMathFunctionValue(S$1,($Q1548-evaluationDate)/365)</f>
        <v>2.2299955069186931E-4</v>
      </c>
      <c r="T1548" s="78">
        <f>_xll.qlAbcdMathFunctionValue(T$1,($Q1548-evaluationDate)/365)</f>
        <v>7.4371315322410627E-4</v>
      </c>
      <c r="U1548" s="78">
        <f>_xll.qlAbcdMathFunctionValue(U$1,($Q1548-evaluationDate)/365)</f>
        <v>7.4435357089520948E-4</v>
      </c>
      <c r="V1548" s="78">
        <f>_xll.qlAbcdMathFunctionValue(V$1,($Q1548-evaluationDate)/365)</f>
        <v>1.1034107587060734E-3</v>
      </c>
      <c r="W1548" s="78">
        <f>_xll.qlAbcdMathFunctionValue(W$1,($Q1548-evaluationDate)/365)</f>
        <v>1.1115620974752379E-3</v>
      </c>
      <c r="X1548" s="78">
        <f>_xll.qlAbcdMathFunctionValue(X$1,($Q1548-evaluationDate)/365)</f>
        <v>1.8069829858003811E-4</v>
      </c>
      <c r="Y1548" s="78">
        <f>_xll.qlAbcdMathFunctionValue(Y$1,($Q1548-evaluationDate)/365)</f>
        <v>1.8065860680495613E-4</v>
      </c>
    </row>
    <row r="1549" spans="16:25" x14ac:dyDescent="0.25">
      <c r="P1549" s="64" t="s">
        <v>99</v>
      </c>
      <c r="Q1549" s="147">
        <f>_xll.qlCalendarAdvance(Calendar,Q1548,P1549,,,trigger)</f>
        <v>50396</v>
      </c>
      <c r="R1549" s="78">
        <f>_xll.qlAbcdMathFunctionValue(R$1,($Q1549-evaluationDate)/365)</f>
        <v>2.2092031111106924E-4</v>
      </c>
      <c r="S1549" s="78">
        <f>_xll.qlAbcdMathFunctionValue(S$1,($Q1549-evaluationDate)/365)</f>
        <v>2.228466418439549E-4</v>
      </c>
      <c r="T1549" s="78">
        <f>_xll.qlAbcdMathFunctionValue(T$1,($Q1549-evaluationDate)/365)</f>
        <v>7.4361616662723437E-4</v>
      </c>
      <c r="U1549" s="78">
        <f>_xll.qlAbcdMathFunctionValue(U$1,($Q1549-evaluationDate)/365)</f>
        <v>7.4425346358894127E-4</v>
      </c>
      <c r="V1549" s="78">
        <f>_xll.qlAbcdMathFunctionValue(V$1,($Q1549-evaluationDate)/365)</f>
        <v>1.1031175739574729E-3</v>
      </c>
      <c r="W1549" s="78">
        <f>_xll.qlAbcdMathFunctionValue(W$1,($Q1549-evaluationDate)/365)</f>
        <v>1.1112290065083581E-3</v>
      </c>
      <c r="X1549" s="78">
        <f>_xll.qlAbcdMathFunctionValue(X$1,($Q1549-evaluationDate)/365)</f>
        <v>1.8071532334095082E-4</v>
      </c>
      <c r="Y1549" s="78">
        <f>_xll.qlAbcdMathFunctionValue(Y$1,($Q1549-evaluationDate)/365)</f>
        <v>1.8067581859625899E-4</v>
      </c>
    </row>
    <row r="1550" spans="16:25" x14ac:dyDescent="0.25">
      <c r="P1550" s="64" t="s">
        <v>99</v>
      </c>
      <c r="Q1550" s="147">
        <f>_xll.qlCalendarAdvance(Calendar,Q1549,P1550,,,trigger)</f>
        <v>50403</v>
      </c>
      <c r="R1550" s="78">
        <f>_xll.qlAbcdMathFunctionValue(R$1,($Q1550-evaluationDate)/365)</f>
        <v>2.2077760751215746E-4</v>
      </c>
      <c r="S1550" s="78">
        <f>_xll.qlAbcdMathFunctionValue(S$1,($Q1550-evaluationDate)/365)</f>
        <v>2.2269448235063535E-4</v>
      </c>
      <c r="T1550" s="78">
        <f>_xll.qlAbcdMathFunctionValue(T$1,($Q1550-evaluationDate)/365)</f>
        <v>7.435196528832969E-4</v>
      </c>
      <c r="U1550" s="78">
        <f>_xll.qlAbcdMathFunctionValue(U$1,($Q1550-evaluationDate)/365)</f>
        <v>7.4415384373476392E-4</v>
      </c>
      <c r="V1550" s="78">
        <f>_xll.qlAbcdMathFunctionValue(V$1,($Q1550-evaluationDate)/365)</f>
        <v>1.1028258268942516E-3</v>
      </c>
      <c r="W1550" s="78">
        <f>_xll.qlAbcdMathFunctionValue(W$1,($Q1550-evaluationDate)/365)</f>
        <v>1.1108975412145545E-3</v>
      </c>
      <c r="X1550" s="78">
        <f>_xll.qlAbcdMathFunctionValue(X$1,($Q1550-evaluationDate)/365)</f>
        <v>1.8073226785206466E-4</v>
      </c>
      <c r="Y1550" s="78">
        <f>_xll.qlAbcdMathFunctionValue(Y$1,($Q1550-evaluationDate)/365)</f>
        <v>1.8069294930760286E-4</v>
      </c>
    </row>
    <row r="1551" spans="16:25" x14ac:dyDescent="0.25">
      <c r="P1551" s="64" t="s">
        <v>99</v>
      </c>
      <c r="Q1551" s="147">
        <f>_xll.qlCalendarAdvance(Calendar,Q1550,P1551,,,trigger)</f>
        <v>50410</v>
      </c>
      <c r="R1551" s="78">
        <f>_xll.qlAbcdMathFunctionValue(R$1,($Q1551-evaluationDate)/365)</f>
        <v>2.2063560501209379E-4</v>
      </c>
      <c r="S1551" s="78">
        <f>_xll.qlAbcdMathFunctionValue(S$1,($Q1551-evaluationDate)/365)</f>
        <v>2.2254306867656144E-4</v>
      </c>
      <c r="T1551" s="78">
        <f>_xll.qlAbcdMathFunctionValue(T$1,($Q1551-evaluationDate)/365)</f>
        <v>7.4342360977850221E-4</v>
      </c>
      <c r="U1551" s="78">
        <f>_xll.qlAbcdMathFunctionValue(U$1,($Q1551-evaluationDate)/365)</f>
        <v>7.4405470905485331E-4</v>
      </c>
      <c r="V1551" s="78">
        <f>_xll.qlAbcdMathFunctionValue(V$1,($Q1551-evaluationDate)/365)</f>
        <v>1.1025355107274317E-3</v>
      </c>
      <c r="W1551" s="78">
        <f>_xll.qlAbcdMathFunctionValue(W$1,($Q1551-evaluationDate)/365)</f>
        <v>1.1105676939708255E-3</v>
      </c>
      <c r="X1551" s="78">
        <f>_xll.qlAbcdMathFunctionValue(X$1,($Q1551-evaluationDate)/365)</f>
        <v>1.8074913246978212E-4</v>
      </c>
      <c r="Y1551" s="78">
        <f>_xll.qlAbcdMathFunctionValue(Y$1,($Q1551-evaluationDate)/365)</f>
        <v>1.8070999929870401E-4</v>
      </c>
    </row>
    <row r="1552" spans="16:25" x14ac:dyDescent="0.25">
      <c r="P1552" s="64" t="s">
        <v>99</v>
      </c>
      <c r="Q1552" s="147">
        <f>_xll.qlCalendarAdvance(Calendar,Q1551,P1552,,,trigger)</f>
        <v>50417</v>
      </c>
      <c r="R1552" s="78">
        <f>_xll.qlAbcdMathFunctionValue(R$1,($Q1552-evaluationDate)/365)</f>
        <v>2.2049430029093701E-4</v>
      </c>
      <c r="S1552" s="78">
        <f>_xll.qlAbcdMathFunctionValue(S$1,($Q1552-evaluationDate)/365)</f>
        <v>2.2239239730210744E-4</v>
      </c>
      <c r="T1552" s="78">
        <f>_xll.qlAbcdMathFunctionValue(T$1,($Q1552-evaluationDate)/365)</f>
        <v>7.4332803510878092E-4</v>
      </c>
      <c r="U1552" s="78">
        <f>_xll.qlAbcdMathFunctionValue(U$1,($Q1552-evaluationDate)/365)</f>
        <v>7.4395605728135711E-4</v>
      </c>
      <c r="V1552" s="78">
        <f>_xll.qlAbcdMathFunctionValue(V$1,($Q1552-evaluationDate)/365)</f>
        <v>1.1022466186982741E-3</v>
      </c>
      <c r="W1552" s="78">
        <f>_xll.qlAbcdMathFunctionValue(W$1,($Q1552-evaluationDate)/365)</f>
        <v>1.1102394571877348E-3</v>
      </c>
      <c r="X1552" s="78">
        <f>_xll.qlAbcdMathFunctionValue(X$1,($Q1552-evaluationDate)/365)</f>
        <v>1.807659175490816E-4</v>
      </c>
      <c r="Y1552" s="78">
        <f>_xll.qlAbcdMathFunctionValue(Y$1,($Q1552-evaluationDate)/365)</f>
        <v>1.8072696892784413E-4</v>
      </c>
    </row>
    <row r="1553" spans="16:25" x14ac:dyDescent="0.25">
      <c r="P1553" s="64" t="s">
        <v>99</v>
      </c>
      <c r="Q1553" s="147">
        <f>_xll.qlCalendarAdvance(Calendar,Q1552,P1553,,,trigger)</f>
        <v>50424</v>
      </c>
      <c r="R1553" s="78">
        <f>_xll.qlAbcdMathFunctionValue(R$1,($Q1553-evaluationDate)/365)</f>
        <v>2.2035369004360029E-4</v>
      </c>
      <c r="S1553" s="78">
        <f>_xll.qlAbcdMathFunctionValue(S$1,($Q1553-evaluationDate)/365)</f>
        <v>2.2224246472330836E-4</v>
      </c>
      <c r="T1553" s="78">
        <f>_xll.qlAbcdMathFunctionValue(T$1,($Q1553-evaluationDate)/365)</f>
        <v>7.4323292667974751E-4</v>
      </c>
      <c r="U1553" s="78">
        <f>_xll.qlAbcdMathFunctionValue(U$1,($Q1553-evaluationDate)/365)</f>
        <v>7.4385788615635641E-4</v>
      </c>
      <c r="V1553" s="78">
        <f>_xll.qlAbcdMathFunctionValue(V$1,($Q1553-evaluationDate)/365)</f>
        <v>1.1019591440781578E-3</v>
      </c>
      <c r="W1553" s="78">
        <f>_xll.qlAbcdMathFunctionValue(W$1,($Q1553-evaluationDate)/365)</f>
        <v>1.1099128233092797E-3</v>
      </c>
      <c r="X1553" s="78">
        <f>_xll.qlAbcdMathFunctionValue(X$1,($Q1553-evaluationDate)/365)</f>
        <v>1.8078262344352165E-4</v>
      </c>
      <c r="Y1553" s="78">
        <f>_xll.qlAbcdMathFunctionValue(Y$1,($Q1553-evaluationDate)/365)</f>
        <v>1.807438585518748E-4</v>
      </c>
    </row>
    <row r="1554" spans="16:25" x14ac:dyDescent="0.25">
      <c r="P1554" s="64" t="s">
        <v>99</v>
      </c>
      <c r="Q1554" s="147">
        <f>_xll.qlCalendarAdvance(Calendar,Q1553,P1554,,,trigger)</f>
        <v>50431</v>
      </c>
      <c r="R1554" s="78">
        <f>_xll.qlAbcdMathFunctionValue(R$1,($Q1554-evaluationDate)/365)</f>
        <v>2.2021377097979097E-4</v>
      </c>
      <c r="S1554" s="78">
        <f>_xll.qlAbcdMathFunctionValue(S$1,($Q1554-evaluationDate)/365)</f>
        <v>2.2209326745179688E-4</v>
      </c>
      <c r="T1554" s="78">
        <f>_xll.qlAbcdMathFunctionValue(T$1,($Q1554-evaluationDate)/365)</f>
        <v>7.4313828230666346E-4</v>
      </c>
      <c r="U1554" s="78">
        <f>_xll.qlAbcdMathFunctionValue(U$1,($Q1554-evaluationDate)/365)</f>
        <v>7.4376019343182687E-4</v>
      </c>
      <c r="V1554" s="78">
        <f>_xll.qlAbcdMathFunctionValue(V$1,($Q1554-evaluationDate)/365)</f>
        <v>1.1016730801684579E-3</v>
      </c>
      <c r="W1554" s="78">
        <f>_xll.qlAbcdMathFunctionValue(W$1,($Q1554-evaluationDate)/365)</f>
        <v>1.109587784812759E-3</v>
      </c>
      <c r="X1554" s="78">
        <f>_xll.qlAbcdMathFunctionValue(X$1,($Q1554-evaluationDate)/365)</f>
        <v>1.8079925050524569E-4</v>
      </c>
      <c r="Y1554" s="78">
        <f>_xll.qlAbcdMathFunctionValue(Y$1,($Q1554-evaluationDate)/365)</f>
        <v>1.8076066852622206E-4</v>
      </c>
    </row>
    <row r="1555" spans="16:25" x14ac:dyDescent="0.25">
      <c r="P1555" s="64" t="s">
        <v>99</v>
      </c>
      <c r="Q1555" s="147">
        <f>_xll.qlCalendarAdvance(Calendar,Q1554,P1555,,,trigger)</f>
        <v>50438</v>
      </c>
      <c r="R1555" s="78">
        <f>_xll.qlAbcdMathFunctionValue(R$1,($Q1555-evaluationDate)/365)</f>
        <v>2.2007453982395063E-4</v>
      </c>
      <c r="S1555" s="78">
        <f>_xll.qlAbcdMathFunctionValue(S$1,($Q1555-evaluationDate)/365)</f>
        <v>2.2194480201474104E-4</v>
      </c>
      <c r="T1555" s="78">
        <f>_xll.qlAbcdMathFunctionValue(T$1,($Q1555-evaluationDate)/365)</f>
        <v>7.4304409981439839E-4</v>
      </c>
      <c r="U1555" s="78">
        <f>_xll.qlAbcdMathFunctionValue(U$1,($Q1555-evaluationDate)/365)</f>
        <v>7.4366297686960015E-4</v>
      </c>
      <c r="V1555" s="78">
        <f>_xll.qlAbcdMathFunctionValue(V$1,($Q1555-evaluationDate)/365)</f>
        <v>1.1013884203004249E-3</v>
      </c>
      <c r="W1555" s="78">
        <f>_xll.qlAbcdMathFunctionValue(W$1,($Q1555-evaluationDate)/365)</f>
        <v>1.1092643342086427E-3</v>
      </c>
      <c r="X1555" s="78">
        <f>_xll.qlAbcdMathFunctionValue(X$1,($Q1555-evaluationDate)/365)</f>
        <v>1.8081579908498619E-4</v>
      </c>
      <c r="Y1555" s="78">
        <f>_xll.qlAbcdMathFunctionValue(Y$1,($Q1555-evaluationDate)/365)</f>
        <v>1.8077739920489068E-4</v>
      </c>
    </row>
    <row r="1556" spans="16:25" x14ac:dyDescent="0.25">
      <c r="P1556" s="64" t="s">
        <v>99</v>
      </c>
      <c r="Q1556" s="147">
        <f>_xll.qlCalendarAdvance(Calendar,Q1555,P1556,,,trigger)</f>
        <v>50445</v>
      </c>
      <c r="R1556" s="78">
        <f>_xll.qlAbcdMathFunctionValue(R$1,($Q1556-evaluationDate)/365)</f>
        <v>2.1993599331519517E-4</v>
      </c>
      <c r="S1556" s="78">
        <f>_xll.qlAbcdMathFunctionValue(S$1,($Q1556-evaluationDate)/365)</f>
        <v>2.2179706495478152E-4</v>
      </c>
      <c r="T1556" s="78">
        <f>_xll.qlAbcdMathFunctionValue(T$1,($Q1556-evaluationDate)/365)</f>
        <v>7.4295037703739309E-4</v>
      </c>
      <c r="U1556" s="78">
        <f>_xll.qlAbcdMathFunctionValue(U$1,($Q1556-evaluationDate)/365)</f>
        <v>7.4356623424132564E-4</v>
      </c>
      <c r="V1556" s="78">
        <f>_xll.qlAbcdMathFunctionValue(V$1,($Q1556-evaluationDate)/365)</f>
        <v>1.1011051578350651E-3</v>
      </c>
      <c r="W1556" s="78">
        <f>_xll.qlAbcdMathFunctionValue(W$1,($Q1556-evaluationDate)/365)</f>
        <v>1.1089424640404405E-3</v>
      </c>
      <c r="X1556" s="78">
        <f>_xll.qlAbcdMathFunctionValue(X$1,($Q1556-evaluationDate)/365)</f>
        <v>1.8083226953206934E-4</v>
      </c>
      <c r="Y1556" s="78">
        <f>_xll.qlAbcdMathFunctionValue(Y$1,($Q1556-evaluationDate)/365)</f>
        <v>1.8079405094046887E-4</v>
      </c>
    </row>
    <row r="1557" spans="16:25" x14ac:dyDescent="0.25">
      <c r="P1557" s="64" t="s">
        <v>99</v>
      </c>
      <c r="Q1557" s="147">
        <f>_xll.qlCalendarAdvance(Calendar,Q1556,P1557,,,trigger)</f>
        <v>50452</v>
      </c>
      <c r="R1557" s="78">
        <f>_xll.qlAbcdMathFunctionValue(R$1,($Q1557-evaluationDate)/365)</f>
        <v>2.1979812820725519E-4</v>
      </c>
      <c r="S1557" s="78">
        <f>_xll.qlAbcdMathFunctionValue(S$1,($Q1557-evaluationDate)/365)</f>
        <v>2.2165005282996964E-4</v>
      </c>
      <c r="T1557" s="78">
        <f>_xll.qlAbcdMathFunctionValue(T$1,($Q1557-evaluationDate)/365)</f>
        <v>7.4285711181962147E-4</v>
      </c>
      <c r="U1557" s="78">
        <f>_xll.qlAbcdMathFunctionValue(U$1,($Q1557-evaluationDate)/365)</f>
        <v>7.4346996332843218E-4</v>
      </c>
      <c r="V1557" s="78">
        <f>_xll.qlAbcdMathFunctionValue(V$1,($Q1557-evaluationDate)/365)</f>
        <v>1.1008232861630198E-3</v>
      </c>
      <c r="W1557" s="78">
        <f>_xll.qlAbcdMathFunctionValue(W$1,($Q1557-evaluationDate)/365)</f>
        <v>1.1086221668845716E-3</v>
      </c>
      <c r="X1557" s="78">
        <f>_xll.qlAbcdMathFunctionValue(X$1,($Q1557-evaluationDate)/365)</f>
        <v>1.8084866219441952E-4</v>
      </c>
      <c r="Y1557" s="78">
        <f>_xll.qlAbcdMathFunctionValue(Y$1,($Q1557-evaluationDate)/365)</f>
        <v>1.8081062408413254E-4</v>
      </c>
    </row>
    <row r="1558" spans="16:25" x14ac:dyDescent="0.25">
      <c r="P1558" s="64" t="s">
        <v>99</v>
      </c>
      <c r="Q1558" s="147">
        <f>_xll.qlCalendarAdvance(Calendar,Q1557,P1558,,,trigger)</f>
        <v>50459</v>
      </c>
      <c r="R1558" s="78">
        <f>_xll.qlAbcdMathFunctionValue(R$1,($Q1558-evaluationDate)/365)</f>
        <v>2.1966094126841669E-4</v>
      </c>
      <c r="S1558" s="78">
        <f>_xll.qlAbcdMathFunctionValue(S$1,($Q1558-evaluationDate)/365)</f>
        <v>2.2150376221370528E-4</v>
      </c>
      <c r="T1558" s="78">
        <f>_xll.qlAbcdMathFunctionValue(T$1,($Q1558-evaluationDate)/365)</f>
        <v>7.4276430201455381E-4</v>
      </c>
      <c r="U1558" s="78">
        <f>_xll.qlAbcdMathFunctionValue(U$1,($Q1558-evaluationDate)/365)</f>
        <v>7.4337416192208977E-4</v>
      </c>
      <c r="V1558" s="78">
        <f>_xll.qlAbcdMathFunctionValue(V$1,($Q1558-evaluationDate)/365)</f>
        <v>1.1005427987044463E-3</v>
      </c>
      <c r="W1558" s="78">
        <f>_xll.qlAbcdMathFunctionValue(W$1,($Q1558-evaluationDate)/365)</f>
        <v>1.1083034353502352E-3</v>
      </c>
      <c r="X1558" s="78">
        <f>_xll.qlAbcdMathFunctionValue(X$1,($Q1558-evaluationDate)/365)</f>
        <v>1.8086497741856352E-4</v>
      </c>
      <c r="Y1558" s="78">
        <f>_xll.qlAbcdMathFunctionValue(Y$1,($Q1558-evaluationDate)/365)</f>
        <v>1.8082711898564989E-4</v>
      </c>
    </row>
    <row r="1559" spans="16:25" x14ac:dyDescent="0.25">
      <c r="P1559" s="64" t="s">
        <v>99</v>
      </c>
      <c r="Q1559" s="147">
        <f>_xll.qlCalendarAdvance(Calendar,Q1558,P1559,,,trigger)</f>
        <v>50466</v>
      </c>
      <c r="R1559" s="78">
        <f>_xll.qlAbcdMathFunctionValue(R$1,($Q1559-evaluationDate)/365)</f>
        <v>2.1952442928146174E-4</v>
      </c>
      <c r="S1559" s="78">
        <f>_xll.qlAbcdMathFunctionValue(S$1,($Q1559-evaluationDate)/365)</f>
        <v>2.2135818969467501E-4</v>
      </c>
      <c r="T1559" s="78">
        <f>_xll.qlAbcdMathFunctionValue(T$1,($Q1559-evaluationDate)/365)</f>
        <v>7.4267194548511845E-4</v>
      </c>
      <c r="U1559" s="78">
        <f>_xll.qlAbcdMathFunctionValue(U$1,($Q1559-evaluationDate)/365)</f>
        <v>7.4327882782317155E-4</v>
      </c>
      <c r="V1559" s="78">
        <f>_xll.qlAbcdMathFunctionValue(V$1,($Q1559-evaluationDate)/365)</f>
        <v>1.1002636889088984E-3</v>
      </c>
      <c r="W1559" s="78">
        <f>_xll.qlAbcdMathFunctionValue(W$1,($Q1559-evaluationDate)/365)</f>
        <v>1.1079862620792808E-3</v>
      </c>
      <c r="X1559" s="78">
        <f>_xll.qlAbcdMathFunctionValue(X$1,($Q1559-evaluationDate)/365)</f>
        <v>1.8088121554963525E-4</v>
      </c>
      <c r="Y1559" s="78">
        <f>_xll.qlAbcdMathFunctionValue(Y$1,($Q1559-evaluationDate)/365)</f>
        <v>1.8084353599338577E-4</v>
      </c>
    </row>
    <row r="1560" spans="16:25" x14ac:dyDescent="0.25">
      <c r="P1560" s="64" t="s">
        <v>99</v>
      </c>
      <c r="Q1560" s="147">
        <f>_xll.qlCalendarAdvance(Calendar,Q1559,P1560,,,trigger)</f>
        <v>50473</v>
      </c>
      <c r="R1560" s="78">
        <f>_xll.qlAbcdMathFunctionValue(R$1,($Q1560-evaluationDate)/365)</f>
        <v>2.1938858904360946E-4</v>
      </c>
      <c r="S1560" s="78">
        <f>_xll.qlAbcdMathFunctionValue(S$1,($Q1560-evaluationDate)/365)</f>
        <v>2.2121333187679064E-4</v>
      </c>
      <c r="T1560" s="78">
        <f>_xll.qlAbcdMathFunctionValue(T$1,($Q1560-evaluationDate)/365)</f>
        <v>7.4258004010366557E-4</v>
      </c>
      <c r="U1560" s="78">
        <f>_xll.qlAbcdMathFunctionValue(U$1,($Q1560-evaluationDate)/365)</f>
        <v>7.4318395884221604E-4</v>
      </c>
      <c r="V1560" s="78">
        <f>_xll.qlAbcdMathFunctionValue(V$1,($Q1560-evaluationDate)/365)</f>
        <v>1.0999859502552076E-3</v>
      </c>
      <c r="W1560" s="78">
        <f>_xll.qlAbcdMathFunctionValue(W$1,($Q1560-evaluationDate)/365)</f>
        <v>1.1076706397460789E-3</v>
      </c>
      <c r="X1560" s="78">
        <f>_xll.qlAbcdMathFunctionValue(X$1,($Q1560-evaluationDate)/365)</f>
        <v>1.8089737693138003E-4</v>
      </c>
      <c r="Y1560" s="78">
        <f>_xll.qlAbcdMathFunctionValue(Y$1,($Q1560-evaluationDate)/365)</f>
        <v>1.8085987545430623E-4</v>
      </c>
    </row>
    <row r="1561" spans="16:25" x14ac:dyDescent="0.25">
      <c r="P1561" s="64" t="s">
        <v>99</v>
      </c>
      <c r="Q1561" s="147">
        <f>_xll.qlCalendarAdvance(Calendar,Q1560,P1561,,,trigger)</f>
        <v>50480</v>
      </c>
      <c r="R1561" s="78">
        <f>_xll.qlAbcdMathFunctionValue(R$1,($Q1561-evaluationDate)/365)</f>
        <v>2.1925341736645721E-4</v>
      </c>
      <c r="S1561" s="78">
        <f>_xll.qlAbcdMathFunctionValue(S$1,($Q1561-evaluationDate)/365)</f>
        <v>2.2106918537912761E-4</v>
      </c>
      <c r="T1561" s="78">
        <f>_xll.qlAbcdMathFunctionValue(T$1,($Q1561-evaluationDate)/365)</f>
        <v>7.424885837519292E-4</v>
      </c>
      <c r="U1561" s="78">
        <f>_xll.qlAbcdMathFunctionValue(U$1,($Q1561-evaluationDate)/365)</f>
        <v>7.4308955279938889E-4</v>
      </c>
      <c r="V1561" s="78">
        <f>_xll.qlAbcdMathFunctionValue(V$1,($Q1561-evaluationDate)/365)</f>
        <v>1.0997095762513645E-3</v>
      </c>
      <c r="W1561" s="78">
        <f>_xll.qlAbcdMathFunctionValue(W$1,($Q1561-evaluationDate)/365)</f>
        <v>1.107356561057392E-3</v>
      </c>
      <c r="X1561" s="78">
        <f>_xll.qlAbcdMathFunctionValue(X$1,($Q1561-evaluationDate)/365)</f>
        <v>1.8091346190615904E-4</v>
      </c>
      <c r="Y1561" s="78">
        <f>_xll.qlAbcdMathFunctionValue(Y$1,($Q1561-evaluationDate)/365)</f>
        <v>1.8087613771398291E-4</v>
      </c>
    </row>
    <row r="1562" spans="16:25" x14ac:dyDescent="0.25">
      <c r="P1562" s="64" t="s">
        <v>99</v>
      </c>
      <c r="Q1562" s="147">
        <f>_xll.qlCalendarAdvance(Calendar,Q1561,P1562,,,trigger)</f>
        <v>50487</v>
      </c>
      <c r="R1562" s="78">
        <f>_xll.qlAbcdMathFunctionValue(R$1,($Q1562-evaluationDate)/365)</f>
        <v>2.1911891107592192E-4</v>
      </c>
      <c r="S1562" s="78">
        <f>_xll.qlAbcdMathFunctionValue(S$1,($Q1562-evaluationDate)/365)</f>
        <v>2.2092574683586389E-4</v>
      </c>
      <c r="T1562" s="78">
        <f>_xll.qlAbcdMathFunctionValue(T$1,($Q1562-evaluationDate)/365)</f>
        <v>7.4239757432099094E-4</v>
      </c>
      <c r="U1562" s="78">
        <f>_xll.qlAbcdMathFunctionValue(U$1,($Q1562-evaluationDate)/365)</f>
        <v>7.4299560752444556E-4</v>
      </c>
      <c r="V1562" s="78">
        <f>_xll.qlAbcdMathFunctionValue(V$1,($Q1562-evaluationDate)/365)</f>
        <v>1.0994345604344016E-3</v>
      </c>
      <c r="W1562" s="78">
        <f>_xll.qlAbcdMathFunctionValue(W$1,($Q1562-evaluationDate)/365)</f>
        <v>1.1070440187522478E-3</v>
      </c>
      <c r="X1562" s="78">
        <f>_xll.qlAbcdMathFunctionValue(X$1,($Q1562-evaluationDate)/365)</f>
        <v>1.8092947081495384E-4</v>
      </c>
      <c r="Y1562" s="78">
        <f>_xll.qlAbcdMathFunctionValue(Y$1,($Q1562-evaluationDate)/365)</f>
        <v>1.8089232311659746E-4</v>
      </c>
    </row>
    <row r="1563" spans="16:25" x14ac:dyDescent="0.25">
      <c r="P1563" s="64" t="s">
        <v>99</v>
      </c>
      <c r="Q1563" s="147">
        <f>_xll.qlCalendarAdvance(Calendar,Q1562,P1563,,,trigger)</f>
        <v>50494</v>
      </c>
      <c r="R1563" s="78">
        <f>_xll.qlAbcdMathFunctionValue(R$1,($Q1563-evaluationDate)/365)</f>
        <v>2.1898506701218166E-4</v>
      </c>
      <c r="S1563" s="78">
        <f>_xll.qlAbcdMathFunctionValue(S$1,($Q1563-evaluationDate)/365)</f>
        <v>2.2078301289621887E-4</v>
      </c>
      <c r="T1563" s="78">
        <f>_xll.qlAbcdMathFunctionValue(T$1,($Q1563-evaluationDate)/365)</f>
        <v>7.4230700971124255E-4</v>
      </c>
      <c r="U1563" s="78">
        <f>_xll.qlAbcdMathFunctionValue(U$1,($Q1563-evaluationDate)/365)</f>
        <v>7.4290212085669329E-4</v>
      </c>
      <c r="V1563" s="78">
        <f>_xll.qlAbcdMathFunctionValue(V$1,($Q1563-evaluationDate)/365)</f>
        <v>1.0991608963702743E-3</v>
      </c>
      <c r="W1563" s="78">
        <f>_xll.qlAbcdMathFunctionValue(W$1,($Q1563-evaluationDate)/365)</f>
        <v>1.1067330056018082E-3</v>
      </c>
      <c r="X1563" s="78">
        <f>_xll.qlAbcdMathFunctionValue(X$1,($Q1563-evaluationDate)/365)</f>
        <v>1.8094540399737075E-4</v>
      </c>
      <c r="Y1563" s="78">
        <f>_xll.qlAbcdMathFunctionValue(Y$1,($Q1563-evaluationDate)/365)</f>
        <v>1.8090843200494608E-4</v>
      </c>
    </row>
    <row r="1564" spans="16:25" x14ac:dyDescent="0.25">
      <c r="P1564" s="64" t="s">
        <v>99</v>
      </c>
      <c r="Q1564" s="147">
        <f>_xll.qlCalendarAdvance(Calendar,Q1563,P1564,,,trigger)</f>
        <v>50501</v>
      </c>
      <c r="R1564" s="78">
        <f>_xll.qlAbcdMathFunctionValue(R$1,($Q1564-evaluationDate)/365)</f>
        <v>2.1885188202961742E-4</v>
      </c>
      <c r="S1564" s="78">
        <f>_xll.qlAbcdMathFunctionValue(S$1,($Q1564-evaluationDate)/365)</f>
        <v>2.2064098022439276E-4</v>
      </c>
      <c r="T1564" s="78">
        <f>_xll.qlAbcdMathFunctionValue(T$1,($Q1564-evaluationDate)/365)</f>
        <v>7.4221688783234938E-4</v>
      </c>
      <c r="U1564" s="78">
        <f>_xll.qlAbcdMathFunctionValue(U$1,($Q1564-evaluationDate)/365)</f>
        <v>7.4280909064495409E-4</v>
      </c>
      <c r="V1564" s="78">
        <f>_xll.qlAbcdMathFunctionValue(V$1,($Q1564-evaluationDate)/365)</f>
        <v>1.0988885776537451E-3</v>
      </c>
      <c r="W1564" s="78">
        <f>_xll.qlAbcdMathFunctionValue(W$1,($Q1564-evaluationDate)/365)</f>
        <v>1.1064235144092453E-3</v>
      </c>
      <c r="X1564" s="78">
        <f>_xll.qlAbcdMathFunctionValue(X$1,($Q1564-evaluationDate)/365)</f>
        <v>1.8096126179164516E-4</v>
      </c>
      <c r="Y1564" s="78">
        <f>_xll.qlAbcdMathFunctionValue(Y$1,($Q1564-evaluationDate)/365)</f>
        <v>1.8092446472044383E-4</v>
      </c>
    </row>
    <row r="1565" spans="16:25" x14ac:dyDescent="0.25">
      <c r="P1565" s="64" t="s">
        <v>99</v>
      </c>
      <c r="Q1565" s="147">
        <f>_xll.qlCalendarAdvance(Calendar,Q1564,P1565,,,trigger)</f>
        <v>50508</v>
      </c>
      <c r="R1565" s="78">
        <f>_xll.qlAbcdMathFunctionValue(R$1,($Q1565-evaluationDate)/365)</f>
        <v>2.1871935299675493E-4</v>
      </c>
      <c r="S1565" s="78">
        <f>_xll.qlAbcdMathFunctionValue(S$1,($Q1565-evaluationDate)/365)</f>
        <v>2.2049964549950555E-4</v>
      </c>
      <c r="T1565" s="78">
        <f>_xll.qlAbcdMathFunctionValue(T$1,($Q1565-evaluationDate)/365)</f>
        <v>7.4212720660321401E-4</v>
      </c>
      <c r="U1565" s="78">
        <f>_xll.qlAbcdMathFunctionValue(U$1,($Q1565-evaluationDate)/365)</f>
        <v>7.4271651474752697E-4</v>
      </c>
      <c r="V1565" s="78">
        <f>_xll.qlAbcdMathFunctionValue(V$1,($Q1565-evaluationDate)/365)</f>
        <v>1.0986175979082651E-3</v>
      </c>
      <c r="W1565" s="78">
        <f>_xll.qlAbcdMathFunctionValue(W$1,($Q1565-evaluationDate)/365)</f>
        <v>1.1061155380096117E-3</v>
      </c>
      <c r="X1565" s="78">
        <f>_xll.qlAbcdMathFunctionValue(X$1,($Q1565-evaluationDate)/365)</f>
        <v>1.8097704453464618E-4</v>
      </c>
      <c r="Y1565" s="78">
        <f>_xll.qlAbcdMathFunctionValue(Y$1,($Q1565-evaluationDate)/365)</f>
        <v>1.8094042160312913E-4</v>
      </c>
    </row>
    <row r="1566" spans="16:25" x14ac:dyDescent="0.25">
      <c r="P1566" s="64" t="s">
        <v>99</v>
      </c>
      <c r="Q1566" s="147">
        <f>_xll.qlCalendarAdvance(Calendar,Q1565,P1566,,,trigger)</f>
        <v>50515</v>
      </c>
      <c r="R1566" s="78">
        <f>_xll.qlAbcdMathFunctionValue(R$1,($Q1566-evaluationDate)/365)</f>
        <v>2.1858747679620691E-4</v>
      </c>
      <c r="S1566" s="78">
        <f>_xll.qlAbcdMathFunctionValue(S$1,($Q1566-evaluationDate)/365)</f>
        <v>2.2035900541553699E-4</v>
      </c>
      <c r="T1566" s="78">
        <f>_xll.qlAbcdMathFunctionValue(T$1,($Q1566-evaluationDate)/365)</f>
        <v>7.4203796395193897E-4</v>
      </c>
      <c r="U1566" s="78">
        <f>_xll.qlAbcdMathFunctionValue(U$1,($Q1566-evaluationDate)/365)</f>
        <v>7.4262439103215067E-4</v>
      </c>
      <c r="V1566" s="78">
        <f>_xll.qlAbcdMathFunctionValue(V$1,($Q1566-evaluationDate)/365)</f>
        <v>1.0983479507858591E-3</v>
      </c>
      <c r="W1566" s="78">
        <f>_xll.qlAbcdMathFunctionValue(W$1,($Q1566-evaluationDate)/365)</f>
        <v>1.1058090692697142E-3</v>
      </c>
      <c r="X1566" s="78">
        <f>_xll.qlAbcdMathFunctionValue(X$1,($Q1566-evaluationDate)/365)</f>
        <v>1.8099275256188086E-4</v>
      </c>
      <c r="Y1566" s="78">
        <f>_xll.qlAbcdMathFunctionValue(Y$1,($Q1566-evaluationDate)/365)</f>
        <v>1.8095630299166821E-4</v>
      </c>
    </row>
    <row r="1567" spans="16:25" x14ac:dyDescent="0.25">
      <c r="P1567" s="64" t="s">
        <v>99</v>
      </c>
      <c r="Q1567" s="147">
        <f>_xll.qlCalendarAdvance(Calendar,Q1566,P1567,,,trigger)</f>
        <v>50522</v>
      </c>
      <c r="R1567" s="78">
        <f>_xll.qlAbcdMathFunctionValue(R$1,($Q1567-evaluationDate)/365)</f>
        <v>2.1845625032461543E-4</v>
      </c>
      <c r="S1567" s="78">
        <f>_xll.qlAbcdMathFunctionValue(S$1,($Q1567-evaluationDate)/365)</f>
        <v>2.2021905668126614E-4</v>
      </c>
      <c r="T1567" s="78">
        <f>_xll.qlAbcdMathFunctionValue(T$1,($Q1567-evaluationDate)/365)</f>
        <v>7.4194915781579092E-4</v>
      </c>
      <c r="U1567" s="78">
        <f>_xll.qlAbcdMathFunctionValue(U$1,($Q1567-evaluationDate)/365)</f>
        <v>7.4253271737596686E-4</v>
      </c>
      <c r="V1567" s="78">
        <f>_xll.qlAbcdMathFunctionValue(V$1,($Q1567-evaluationDate)/365)</f>
        <v>1.0980796299670083E-3</v>
      </c>
      <c r="W1567" s="78">
        <f>_xll.qlAbcdMathFunctionValue(W$1,($Q1567-evaluationDate)/365)</f>
        <v>1.1055041010879889E-3</v>
      </c>
      <c r="X1567" s="78">
        <f>_xll.qlAbcdMathFunctionValue(X$1,($Q1567-evaluationDate)/365)</f>
        <v>1.8100838620749871E-4</v>
      </c>
      <c r="Y1567" s="78">
        <f>_xll.qlAbcdMathFunctionValue(Y$1,($Q1567-evaluationDate)/365)</f>
        <v>1.8097210922335947E-4</v>
      </c>
    </row>
    <row r="1568" spans="16:25" x14ac:dyDescent="0.25">
      <c r="P1568" s="64" t="s">
        <v>99</v>
      </c>
      <c r="Q1568" s="147">
        <f>_xll.qlCalendarAdvance(Calendar,Q1567,P1568,,,trigger)</f>
        <v>50529</v>
      </c>
      <c r="R1568" s="78">
        <f>_xll.qlAbcdMathFunctionValue(R$1,($Q1568-evaluationDate)/365)</f>
        <v>2.1832567049259423E-4</v>
      </c>
      <c r="S1568" s="78">
        <f>_xll.qlAbcdMathFunctionValue(S$1,($Q1568-evaluationDate)/365)</f>
        <v>2.2007979602021142E-4</v>
      </c>
      <c r="T1568" s="78">
        <f>_xll.qlAbcdMathFunctionValue(T$1,($Q1568-evaluationDate)/365)</f>
        <v>7.4186078614116421E-4</v>
      </c>
      <c r="U1568" s="78">
        <f>_xll.qlAbcdMathFunctionValue(U$1,($Q1568-evaluationDate)/365)</f>
        <v>7.4244149166548268E-4</v>
      </c>
      <c r="V1568" s="78">
        <f>_xll.qlAbcdMathFunctionValue(V$1,($Q1568-evaluationDate)/365)</f>
        <v>1.097812629160535E-3</v>
      </c>
      <c r="W1568" s="78">
        <f>_xll.qlAbcdMathFunctionValue(W$1,($Q1568-evaluationDate)/365)</f>
        <v>1.105200626394373E-3</v>
      </c>
      <c r="X1568" s="78">
        <f>_xll.qlAbcdMathFunctionValue(X$1,($Q1568-evaluationDate)/365)</f>
        <v>1.8102394580429604E-4</v>
      </c>
      <c r="Y1568" s="78">
        <f>_xll.qlAbcdMathFunctionValue(Y$1,($Q1568-evaluationDate)/365)</f>
        <v>1.8098784063413792E-4</v>
      </c>
    </row>
    <row r="1569" spans="16:25" x14ac:dyDescent="0.25">
      <c r="P1569" s="64" t="s">
        <v>99</v>
      </c>
      <c r="Q1569" s="147">
        <f>_xll.qlCalendarAdvance(Calendar,Q1568,P1569,,,trigger)</f>
        <v>50536</v>
      </c>
      <c r="R1569" s="78">
        <f>_xll.qlAbcdMathFunctionValue(R$1,($Q1569-evaluationDate)/365)</f>
        <v>2.1819573422467167E-4</v>
      </c>
      <c r="S1569" s="78">
        <f>_xll.qlAbcdMathFunctionValue(S$1,($Q1569-evaluationDate)/365)</f>
        <v>2.1994122017057066E-4</v>
      </c>
      <c r="T1569" s="78">
        <f>_xll.qlAbcdMathFunctionValue(T$1,($Q1569-evaluationDate)/365)</f>
        <v>7.4177284688354455E-4</v>
      </c>
      <c r="U1569" s="78">
        <f>_xll.qlAbcdMathFunctionValue(U$1,($Q1569-evaluationDate)/365)</f>
        <v>7.4235071179653384E-4</v>
      </c>
      <c r="V1569" s="78">
        <f>_xll.qlAbcdMathFunctionValue(V$1,($Q1569-evaluationDate)/365)</f>
        <v>1.0975469421034873E-3</v>
      </c>
      <c r="W1569" s="78">
        <f>_xll.qlAbcdMathFunctionValue(W$1,($Q1569-evaluationDate)/365)</f>
        <v>1.1048986381501809E-3</v>
      </c>
      <c r="X1569" s="78">
        <f>_xll.qlAbcdMathFunctionValue(X$1,($Q1569-evaluationDate)/365)</f>
        <v>1.8103943168372037E-4</v>
      </c>
      <c r="Y1569" s="78">
        <f>_xll.qlAbcdMathFunctionValue(Y$1,($Q1569-evaluationDate)/365)</f>
        <v>1.8100349755857963E-4</v>
      </c>
    </row>
    <row r="1570" spans="16:25" x14ac:dyDescent="0.25">
      <c r="P1570" s="64" t="s">
        <v>99</v>
      </c>
      <c r="Q1570" s="147">
        <f>_xll.qlCalendarAdvance(Calendar,Q1569,P1570,,,trigger)</f>
        <v>50543</v>
      </c>
      <c r="R1570" s="78">
        <f>_xll.qlAbcdMathFunctionValue(R$1,($Q1570-evaluationDate)/365)</f>
        <v>2.1806643845923341E-4</v>
      </c>
      <c r="S1570" s="78">
        <f>_xll.qlAbcdMathFunctionValue(S$1,($Q1570-evaluationDate)/365)</f>
        <v>2.1980332588516152E-4</v>
      </c>
      <c r="T1570" s="78">
        <f>_xll.qlAbcdMathFunctionValue(T$1,($Q1570-evaluationDate)/365)</f>
        <v>7.4168533800747266E-4</v>
      </c>
      <c r="U1570" s="78">
        <f>_xll.qlAbcdMathFunctionValue(U$1,($Q1570-evaluationDate)/365)</f>
        <v>7.4226037567424791E-4</v>
      </c>
      <c r="V1570" s="78">
        <f>_xll.qlAbcdMathFunctionValue(V$1,($Q1570-evaluationDate)/365)</f>
        <v>1.0972825625610236E-3</v>
      </c>
      <c r="W1570" s="78">
        <f>_xll.qlAbcdMathFunctionValue(W$1,($Q1570-evaluationDate)/365)</f>
        <v>1.1045981293479779E-3</v>
      </c>
      <c r="X1570" s="78">
        <f>_xll.qlAbcdMathFunctionValue(X$1,($Q1570-evaluationDate)/365)</f>
        <v>1.8105484417587492E-4</v>
      </c>
      <c r="Y1570" s="78">
        <f>_xll.qlAbcdMathFunctionValue(Y$1,($Q1570-evaluationDate)/365)</f>
        <v>1.8101908032990604E-4</v>
      </c>
    </row>
    <row r="1571" spans="16:25" x14ac:dyDescent="0.25">
      <c r="P1571" s="64" t="s">
        <v>99</v>
      </c>
      <c r="Q1571" s="147">
        <f>_xll.qlCalendarAdvance(Calendar,Q1570,P1571,,,trigger)</f>
        <v>50550</v>
      </c>
      <c r="R1571" s="78">
        <f>_xll.qlAbcdMathFunctionValue(R$1,($Q1571-evaluationDate)/365)</f>
        <v>2.1793778014846574E-4</v>
      </c>
      <c r="S1571" s="78">
        <f>_xll.qlAbcdMathFunctionValue(S$1,($Q1571-evaluationDate)/365)</f>
        <v>2.1966610993136212E-4</v>
      </c>
      <c r="T1571" s="78">
        <f>_xll.qlAbcdMathFunctionValue(T$1,($Q1571-evaluationDate)/365)</f>
        <v>7.4159825748650889E-4</v>
      </c>
      <c r="U1571" s="78">
        <f>_xll.qlAbcdMathFunctionValue(U$1,($Q1571-evaluationDate)/365)</f>
        <v>7.4217048121300771E-4</v>
      </c>
      <c r="V1571" s="78">
        <f>_xll.qlAbcdMathFunctionValue(V$1,($Q1571-evaluationDate)/365)</f>
        <v>1.0970194843262992E-3</v>
      </c>
      <c r="W1571" s="78">
        <f>_xll.qlAbcdMathFunctionValue(W$1,($Q1571-evaluationDate)/365)</f>
        <v>1.1042990930114564E-3</v>
      </c>
      <c r="X1571" s="78">
        <f>_xll.qlAbcdMathFunctionValue(X$1,($Q1571-evaluationDate)/365)</f>
        <v>1.8107018360952282E-4</v>
      </c>
      <c r="Y1571" s="78">
        <f>_xll.qlAbcdMathFunctionValue(Y$1,($Q1571-evaluationDate)/365)</f>
        <v>1.8103458927998852E-4</v>
      </c>
    </row>
    <row r="1572" spans="16:25" x14ac:dyDescent="0.25">
      <c r="P1572" s="64" t="s">
        <v>99</v>
      </c>
      <c r="Q1572" s="147">
        <f>_xll.qlCalendarAdvance(Calendar,Q1571,P1572,,,trigger)</f>
        <v>50557</v>
      </c>
      <c r="R1572" s="78">
        <f>_xll.qlAbcdMathFunctionValue(R$1,($Q1572-evaluationDate)/365)</f>
        <v>2.1780975625829857E-4</v>
      </c>
      <c r="S1572" s="78">
        <f>_xll.qlAbcdMathFunctionValue(S$1,($Q1572-evaluationDate)/365)</f>
        <v>2.1952956909105159E-4</v>
      </c>
      <c r="T1572" s="78">
        <f>_xll.qlAbcdMathFunctionValue(T$1,($Q1572-evaluationDate)/365)</f>
        <v>7.4151160330319682E-4</v>
      </c>
      <c r="U1572" s="78">
        <f>_xll.qlAbcdMathFunctionValue(U$1,($Q1572-evaluationDate)/365)</f>
        <v>7.420810263364144E-4</v>
      </c>
      <c r="V1572" s="78">
        <f>_xll.qlAbcdMathFunctionValue(V$1,($Q1572-evaluationDate)/365)</f>
        <v>1.0967577012203503E-3</v>
      </c>
      <c r="W1572" s="78">
        <f>_xll.qlAbcdMathFunctionValue(W$1,($Q1572-evaluationDate)/365)</f>
        <v>1.1040015221953103E-3</v>
      </c>
      <c r="X1572" s="78">
        <f>_xll.qlAbcdMathFunctionValue(X$1,($Q1572-evaluationDate)/365)</f>
        <v>1.8108545031209167E-4</v>
      </c>
      <c r="Y1572" s="78">
        <f>_xll.qlAbcdMathFunctionValue(Y$1,($Q1572-evaluationDate)/365)</f>
        <v>1.8105002473935258E-4</v>
      </c>
    </row>
    <row r="1573" spans="16:25" x14ac:dyDescent="0.25">
      <c r="P1573" s="64" t="s">
        <v>99</v>
      </c>
      <c r="Q1573" s="147">
        <f>_xll.qlCalendarAdvance(Calendar,Q1572,P1573,,,trigger)</f>
        <v>50564</v>
      </c>
      <c r="R1573" s="78">
        <f>_xll.qlAbcdMathFunctionValue(R$1,($Q1573-evaluationDate)/365)</f>
        <v>2.1768236376834929E-4</v>
      </c>
      <c r="S1573" s="78">
        <f>_xll.qlAbcdMathFunctionValue(S$1,($Q1573-evaluationDate)/365)</f>
        <v>2.193937001605513E-4</v>
      </c>
      <c r="T1573" s="78">
        <f>_xll.qlAbcdMathFunctionValue(T$1,($Q1573-evaluationDate)/365)</f>
        <v>7.4142537344902776E-4</v>
      </c>
      <c r="U1573" s="78">
        <f>_xll.qlAbcdMathFunctionValue(U$1,($Q1573-evaluationDate)/365)</f>
        <v>7.4199200897725125E-4</v>
      </c>
      <c r="V1573" s="78">
        <f>_xll.qlAbcdMathFunctionValue(V$1,($Q1573-evaluationDate)/365)</f>
        <v>1.0964972070919819E-3</v>
      </c>
      <c r="W1573" s="78">
        <f>_xll.qlAbcdMathFunctionValue(W$1,($Q1573-evaluationDate)/365)</f>
        <v>1.103705409985112E-3</v>
      </c>
      <c r="X1573" s="78">
        <f>_xll.qlAbcdMathFunctionValue(X$1,($Q1573-evaluationDate)/365)</f>
        <v>1.8110064460967785E-4</v>
      </c>
      <c r="Y1573" s="78">
        <f>_xll.qlAbcdMathFunctionValue(Y$1,($Q1573-evaluationDate)/365)</f>
        <v>1.8106538703718239E-4</v>
      </c>
    </row>
    <row r="1574" spans="16:25" x14ac:dyDescent="0.25">
      <c r="P1574" s="64" t="s">
        <v>99</v>
      </c>
      <c r="Q1574" s="147">
        <f>_xll.qlCalendarAdvance(Calendar,Q1573,P1574,,,trigger)</f>
        <v>50571</v>
      </c>
      <c r="R1574" s="78">
        <f>_xll.qlAbcdMathFunctionValue(R$1,($Q1574-evaluationDate)/365)</f>
        <v>2.1755559967186606E-4</v>
      </c>
      <c r="S1574" s="78">
        <f>_xll.qlAbcdMathFunctionValue(S$1,($Q1574-evaluationDate)/365)</f>
        <v>2.1925849995056563E-4</v>
      </c>
      <c r="T1574" s="78">
        <f>_xll.qlAbcdMathFunctionValue(T$1,($Q1574-evaluationDate)/365)</f>
        <v>7.4133956592440482E-4</v>
      </c>
      <c r="U1574" s="78">
        <f>_xll.qlAbcdMathFunctionValue(U$1,($Q1574-evaluationDate)/365)</f>
        <v>7.4190342707744711E-4</v>
      </c>
      <c r="V1574" s="78">
        <f>_xll.qlAbcdMathFunctionValue(V$1,($Q1574-evaluationDate)/365)</f>
        <v>1.0962379958176531E-3</v>
      </c>
      <c r="W1574" s="78">
        <f>_xll.qlAbcdMathFunctionValue(W$1,($Q1574-evaluationDate)/365)</f>
        <v>1.1034107494971883E-3</v>
      </c>
      <c r="X1574" s="78">
        <f>_xll.qlAbcdMathFunctionValue(X$1,($Q1574-evaluationDate)/365)</f>
        <v>1.8111576682705078E-4</v>
      </c>
      <c r="Y1574" s="78">
        <f>_xll.qlAbcdMathFunctionValue(Y$1,($Q1574-evaluationDate)/365)</f>
        <v>1.8108067650132514E-4</v>
      </c>
    </row>
    <row r="1575" spans="16:25" x14ac:dyDescent="0.25">
      <c r="P1575" s="64" t="s">
        <v>99</v>
      </c>
      <c r="Q1575" s="147">
        <f>_xll.qlCalendarAdvance(Calendar,Q1574,P1575,,,trigger)</f>
        <v>50578</v>
      </c>
      <c r="R1575" s="78">
        <f>_xll.qlAbcdMathFunctionValue(R$1,($Q1575-evaluationDate)/365)</f>
        <v>2.1742946097567196E-4</v>
      </c>
      <c r="S1575" s="78">
        <f>_xll.qlAbcdMathFunctionValue(S$1,($Q1575-evaluationDate)/365)</f>
        <v>2.191239652861236E-4</v>
      </c>
      <c r="T1575" s="78">
        <f>_xll.qlAbcdMathFunctionValue(T$1,($Q1575-evaluationDate)/365)</f>
        <v>7.4125417873860757E-4</v>
      </c>
      <c r="U1575" s="78">
        <f>_xll.qlAbcdMathFunctionValue(U$1,($Q1575-evaluationDate)/365)</f>
        <v>7.4181527858804017E-4</v>
      </c>
      <c r="V1575" s="78">
        <f>_xll.qlAbcdMathFunctionValue(V$1,($Q1575-evaluationDate)/365)</f>
        <v>1.0959800613013642E-3</v>
      </c>
      <c r="W1575" s="78">
        <f>_xll.qlAbcdMathFunctionValue(W$1,($Q1575-evaluationDate)/365)</f>
        <v>1.1031175338784972E-3</v>
      </c>
      <c r="X1575" s="78">
        <f>_xll.qlAbcdMathFunctionValue(X$1,($Q1575-evaluationDate)/365)</f>
        <v>1.8113081728765755E-4</v>
      </c>
      <c r="Y1575" s="78">
        <f>_xll.qlAbcdMathFunctionValue(Y$1,($Q1575-evaluationDate)/365)</f>
        <v>1.8109589345829543E-4</v>
      </c>
    </row>
    <row r="1576" spans="16:25" x14ac:dyDescent="0.25">
      <c r="P1576" s="64" t="s">
        <v>99</v>
      </c>
      <c r="Q1576" s="147">
        <f>_xll.qlCalendarAdvance(Calendar,Q1575,P1576,,,trigger)</f>
        <v>50585</v>
      </c>
      <c r="R1576" s="78">
        <f>_xll.qlAbcdMathFunctionValue(R$1,($Q1576-evaluationDate)/365)</f>
        <v>2.1730394470010885E-4</v>
      </c>
      <c r="S1576" s="78">
        <f>_xll.qlAbcdMathFunctionValue(S$1,($Q1576-evaluationDate)/365)</f>
        <v>2.1899009300652028E-4</v>
      </c>
      <c r="T1576" s="78">
        <f>_xll.qlAbcdMathFunctionValue(T$1,($Q1576-evaluationDate)/365)</f>
        <v>7.4116920990975675E-4</v>
      </c>
      <c r="U1576" s="78">
        <f>_xll.qlAbcdMathFunctionValue(U$1,($Q1576-evaluationDate)/365)</f>
        <v>7.4172756146914166E-4</v>
      </c>
      <c r="V1576" s="78">
        <f>_xll.qlAbcdMathFunctionValue(V$1,($Q1576-evaluationDate)/365)</f>
        <v>1.0957233974745449E-3</v>
      </c>
      <c r="W1576" s="78">
        <f>_xll.qlAbcdMathFunctionValue(W$1,($Q1576-evaluationDate)/365)</f>
        <v>1.1028257563065048E-3</v>
      </c>
      <c r="X1576" s="78">
        <f>_xll.qlAbcdMathFunctionValue(X$1,($Q1576-evaluationDate)/365)</f>
        <v>1.8114579631362703E-4</v>
      </c>
      <c r="Y1576" s="78">
        <f>_xll.qlAbcdMathFunctionValue(Y$1,($Q1576-evaluationDate)/365)</f>
        <v>1.8111103823327955E-4</v>
      </c>
    </row>
    <row r="1577" spans="16:25" x14ac:dyDescent="0.25">
      <c r="P1577" s="64" t="s">
        <v>99</v>
      </c>
      <c r="Q1577" s="147">
        <f>_xll.qlCalendarAdvance(Calendar,Q1576,P1577,,,trigger)</f>
        <v>50592</v>
      </c>
      <c r="R1577" s="78">
        <f>_xll.qlAbcdMathFunctionValue(R$1,($Q1577-evaluationDate)/365)</f>
        <v>2.1717904787898161E-4</v>
      </c>
      <c r="S1577" s="78">
        <f>_xll.qlAbcdMathFunctionValue(S$1,($Q1577-evaluationDate)/365)</f>
        <v>2.1885687996525842E-4</v>
      </c>
      <c r="T1577" s="78">
        <f>_xll.qlAbcdMathFunctionValue(T$1,($Q1577-evaluationDate)/365)</f>
        <v>7.4108465746477862E-4</v>
      </c>
      <c r="U1577" s="78">
        <f>_xll.qlAbcdMathFunctionValue(U$1,($Q1577-evaluationDate)/365)</f>
        <v>7.4164027368990018E-4</v>
      </c>
      <c r="V1577" s="78">
        <f>_xll.qlAbcdMathFunctionValue(V$1,($Q1577-evaluationDate)/365)</f>
        <v>1.0954679982959408E-3</v>
      </c>
      <c r="W1577" s="78">
        <f>_xll.qlAbcdMathFunctionValue(W$1,($Q1577-evaluationDate)/365)</f>
        <v>1.1025354099890631E-3</v>
      </c>
      <c r="X1577" s="78">
        <f>_xll.qlAbcdMathFunctionValue(X$1,($Q1577-evaluationDate)/365)</f>
        <v>1.8116070422577433E-4</v>
      </c>
      <c r="Y1577" s="78">
        <f>_xll.qlAbcdMathFunctionValue(Y$1,($Q1577-evaluationDate)/365)</f>
        <v>1.8112611115014002E-4</v>
      </c>
    </row>
    <row r="1578" spans="16:25" x14ac:dyDescent="0.25">
      <c r="P1578" s="64" t="s">
        <v>99</v>
      </c>
      <c r="Q1578" s="147">
        <f>_xll.qlCalendarAdvance(Calendar,Q1577,P1578,,,trigger)</f>
        <v>50599</v>
      </c>
      <c r="R1578" s="78">
        <f>_xll.qlAbcdMathFunctionValue(R$1,($Q1578-evaluationDate)/365)</f>
        <v>2.1705476755950288E-4</v>
      </c>
      <c r="S1578" s="78">
        <f>_xll.qlAbcdMathFunctionValue(S$1,($Q1578-evaluationDate)/365)</f>
        <v>2.1872432302999067E-4</v>
      </c>
      <c r="T1578" s="78">
        <f>_xll.qlAbcdMathFunctionValue(T$1,($Q1578-evaluationDate)/365)</f>
        <v>7.4100051943936968E-4</v>
      </c>
      <c r="U1578" s="78">
        <f>_xll.qlAbcdMathFunctionValue(U$1,($Q1578-evaluationDate)/365)</f>
        <v>7.4155341322846538E-4</v>
      </c>
      <c r="V1578" s="78">
        <f>_xll.qlAbcdMathFunctionValue(V$1,($Q1578-evaluationDate)/365)</f>
        <v>1.095213857751502E-3</v>
      </c>
      <c r="W1578" s="78">
        <f>_xll.qlAbcdMathFunctionValue(W$1,($Q1578-evaluationDate)/365)</f>
        <v>1.1022464881642886E-3</v>
      </c>
      <c r="X1578" s="78">
        <f>_xll.qlAbcdMathFunctionValue(X$1,($Q1578-evaluationDate)/365)</f>
        <v>1.8117554134360514E-4</v>
      </c>
      <c r="Y1578" s="78">
        <f>_xll.qlAbcdMathFunctionValue(Y$1,($Q1578-evaluationDate)/365)</f>
        <v>1.8114111253141976E-4</v>
      </c>
    </row>
    <row r="1579" spans="16:25" x14ac:dyDescent="0.25">
      <c r="P1579" s="64" t="s">
        <v>99</v>
      </c>
      <c r="Q1579" s="147">
        <f>_xll.qlCalendarAdvance(Calendar,Q1578,P1579,,,trigger)</f>
        <v>50606</v>
      </c>
      <c r="R1579" s="78">
        <f>_xll.qlAbcdMathFunctionValue(R$1,($Q1579-evaluationDate)/365)</f>
        <v>2.1693110080223718E-4</v>
      </c>
      <c r="S1579" s="78">
        <f>_xll.qlAbcdMathFunctionValue(S$1,($Q1579-evaluationDate)/365)</f>
        <v>2.1859241908246121E-4</v>
      </c>
      <c r="T1579" s="78">
        <f>_xll.qlAbcdMathFunctionValue(T$1,($Q1579-evaluationDate)/365)</f>
        <v>7.4091679387796217E-4</v>
      </c>
      <c r="U1579" s="78">
        <f>_xll.qlAbcdMathFunctionValue(U$1,($Q1579-evaluationDate)/365)</f>
        <v>7.4146697807195218E-4</v>
      </c>
      <c r="V1579" s="78">
        <f>_xll.qlAbcdMathFunctionValue(V$1,($Q1579-evaluationDate)/365)</f>
        <v>1.0949609698542714E-3</v>
      </c>
      <c r="W1579" s="78">
        <f>_xll.qlAbcdMathFunctionValue(W$1,($Q1579-evaluationDate)/365)</f>
        <v>1.1019589841004386E-3</v>
      </c>
      <c r="X1579" s="78">
        <f>_xll.qlAbcdMathFunctionValue(X$1,($Q1579-evaluationDate)/365)</f>
        <v>1.8119030798532015E-4</v>
      </c>
      <c r="Y1579" s="78">
        <f>_xll.qlAbcdMathFunctionValue(Y$1,($Q1579-evaluationDate)/365)</f>
        <v>1.8115604269834662E-4</v>
      </c>
    </row>
    <row r="1580" spans="16:25" x14ac:dyDescent="0.25">
      <c r="P1580" s="64" t="s">
        <v>99</v>
      </c>
      <c r="Q1580" s="147">
        <f>_xll.qlCalendarAdvance(Calendar,Q1579,P1580,,,trigger)</f>
        <v>50613</v>
      </c>
      <c r="R1580" s="78">
        <f>_xll.qlAbcdMathFunctionValue(R$1,($Q1580-evaluationDate)/365)</f>
        <v>2.1680804468104611E-4</v>
      </c>
      <c r="S1580" s="78">
        <f>_xll.qlAbcdMathFunctionValue(S$1,($Q1580-evaluationDate)/365)</f>
        <v>2.1846116501844851E-4</v>
      </c>
      <c r="T1580" s="78">
        <f>_xll.qlAbcdMathFunctionValue(T$1,($Q1580-evaluationDate)/365)</f>
        <v>7.408334788336884E-4</v>
      </c>
      <c r="U1580" s="78">
        <f>_xll.qlAbcdMathFunctionValue(U$1,($Q1580-evaluationDate)/365)</f>
        <v>7.4138096621640531E-4</v>
      </c>
      <c r="V1580" s="78">
        <f>_xll.qlAbcdMathFunctionValue(V$1,($Q1580-evaluationDate)/365)</f>
        <v>1.0947093286442736E-3</v>
      </c>
      <c r="W1580" s="78">
        <f>_xll.qlAbcdMathFunctionValue(W$1,($Q1580-evaluationDate)/365)</f>
        <v>1.1016728910957924E-3</v>
      </c>
      <c r="X1580" s="78">
        <f>_xll.qlAbcdMathFunctionValue(X$1,($Q1580-evaluationDate)/365)</f>
        <v>1.8120500446781925E-4</v>
      </c>
      <c r="Y1580" s="78">
        <f>_xll.qlAbcdMathFunctionValue(Y$1,($Q1580-evaluationDate)/365)</f>
        <v>1.8117090197083765E-4</v>
      </c>
    </row>
    <row r="1581" spans="16:25" x14ac:dyDescent="0.25">
      <c r="P1581" s="64" t="s">
        <v>99</v>
      </c>
      <c r="Q1581" s="147">
        <f>_xll.qlCalendarAdvance(Calendar,Q1580,P1581,,,trigger)</f>
        <v>50620</v>
      </c>
      <c r="R1581" s="78">
        <f>_xll.qlAbcdMathFunctionValue(R$1,($Q1581-evaluationDate)/365)</f>
        <v>2.1668559628303319E-4</v>
      </c>
      <c r="S1581" s="78">
        <f>_xll.qlAbcdMathFunctionValue(S$1,($Q1581-evaluationDate)/365)</f>
        <v>2.1833055774770745E-4</v>
      </c>
      <c r="T1581" s="78">
        <f>_xll.qlAbcdMathFunctionValue(T$1,($Q1581-evaluationDate)/365)</f>
        <v>7.4075057236834606E-4</v>
      </c>
      <c r="U1581" s="78">
        <f>_xll.qlAbcdMathFunctionValue(U$1,($Q1581-evaluationDate)/365)</f>
        <v>7.4129537566676332E-4</v>
      </c>
      <c r="V1581" s="78">
        <f>_xll.qlAbcdMathFunctionValue(V$1,($Q1581-evaluationDate)/365)</f>
        <v>1.0944589281884035E-3</v>
      </c>
      <c r="W1581" s="78">
        <f>_xll.qlAbcdMathFunctionValue(W$1,($Q1581-evaluationDate)/365)</f>
        <v>1.1013882024785281E-3</v>
      </c>
      <c r="X1581" s="78">
        <f>_xll.qlAbcdMathFunctionValue(X$1,($Q1581-evaluationDate)/365)</f>
        <v>1.8121963110670592E-4</v>
      </c>
      <c r="Y1581" s="78">
        <f>_xll.qlAbcdMathFunctionValue(Y$1,($Q1581-evaluationDate)/365)</f>
        <v>1.8118569066750341E-4</v>
      </c>
    </row>
    <row r="1582" spans="16:25" x14ac:dyDescent="0.25">
      <c r="P1582" s="64" t="s">
        <v>99</v>
      </c>
      <c r="Q1582" s="147">
        <f>_xll.qlCalendarAdvance(Calendar,Q1581,P1582,,,trigger)</f>
        <v>50627</v>
      </c>
      <c r="R1582" s="78">
        <f>_xll.qlAbcdMathFunctionValue(R$1,($Q1582-evaluationDate)/365)</f>
        <v>2.1656375270848917E-4</v>
      </c>
      <c r="S1582" s="78">
        <f>_xll.qlAbcdMathFunctionValue(S$1,($Q1582-evaluationDate)/365)</f>
        <v>2.1820059419391238E-4</v>
      </c>
      <c r="T1582" s="78">
        <f>_xll.qlAbcdMathFunctionValue(T$1,($Q1582-evaluationDate)/365)</f>
        <v>7.4066807255236363E-4</v>
      </c>
      <c r="U1582" s="78">
        <f>_xll.qlAbcdMathFunctionValue(U$1,($Q1582-evaluationDate)/365)</f>
        <v>7.4121020443682355E-4</v>
      </c>
      <c r="V1582" s="78">
        <f>_xll.qlAbcdMathFunctionValue(V$1,($Q1582-evaluationDate)/365)</f>
        <v>1.0942097625803173E-3</v>
      </c>
      <c r="W1582" s="78">
        <f>_xll.qlAbcdMathFunctionValue(W$1,($Q1582-evaluationDate)/365)</f>
        <v>1.1011049116066039E-3</v>
      </c>
      <c r="X1582" s="78">
        <f>_xll.qlAbcdMathFunctionValue(X$1,($Q1582-evaluationDate)/365)</f>
        <v>1.812341882162916E-4</v>
      </c>
      <c r="Y1582" s="78">
        <f>_xll.qlAbcdMathFunctionValue(Y$1,($Q1582-evaluationDate)/365)</f>
        <v>1.8120040910565242E-4</v>
      </c>
    </row>
    <row r="1583" spans="16:25" x14ac:dyDescent="0.25">
      <c r="P1583" s="64" t="s">
        <v>99</v>
      </c>
      <c r="Q1583" s="147">
        <f>_xll.qlCalendarAdvance(Calendar,Q1582,P1583,,,trigger)</f>
        <v>50634</v>
      </c>
      <c r="R1583" s="78">
        <f>_xll.qlAbcdMathFunctionValue(R$1,($Q1583-evaluationDate)/365)</f>
        <v>2.1644251107083714E-4</v>
      </c>
      <c r="S1583" s="78">
        <f>_xll.qlAbcdMathFunctionValue(S$1,($Q1583-evaluationDate)/365)</f>
        <v>2.1807127129459963E-4</v>
      </c>
      <c r="T1583" s="78">
        <f>_xll.qlAbcdMathFunctionValue(T$1,($Q1583-evaluationDate)/365)</f>
        <v>7.4058597746476569E-4</v>
      </c>
      <c r="U1583" s="78">
        <f>_xll.qlAbcdMathFunctionValue(U$1,($Q1583-evaluationDate)/365)</f>
        <v>7.4112545054920626E-4</v>
      </c>
      <c r="V1583" s="78">
        <f>_xll.qlAbcdMathFunctionValue(V$1,($Q1583-evaluationDate)/365)</f>
        <v>1.0939618259403203E-3</v>
      </c>
      <c r="W1583" s="78">
        <f>_xll.qlAbcdMathFunctionValue(W$1,($Q1583-evaluationDate)/365)</f>
        <v>1.1008230118676368E-3</v>
      </c>
      <c r="X1583" s="78">
        <f>_xll.qlAbcdMathFunctionValue(X$1,($Q1583-evaluationDate)/365)</f>
        <v>1.8124867610959993E-4</v>
      </c>
      <c r="Y1583" s="78">
        <f>_xll.qlAbcdMathFunctionValue(Y$1,($Q1583-evaluationDate)/365)</f>
        <v>1.8121505760129535E-4</v>
      </c>
    </row>
    <row r="1584" spans="16:25" x14ac:dyDescent="0.25">
      <c r="P1584" s="64" t="s">
        <v>99</v>
      </c>
      <c r="Q1584" s="147">
        <f>_xll.qlCalendarAdvance(Calendar,Q1583,P1584,,,trigger)</f>
        <v>50641</v>
      </c>
      <c r="R1584" s="78">
        <f>_xll.qlAbcdMathFunctionValue(R$1,($Q1584-evaluationDate)/365)</f>
        <v>2.163218684965784E-4</v>
      </c>
      <c r="S1584" s="78">
        <f>_xll.qlAbcdMathFunctionValue(S$1,($Q1584-evaluationDate)/365)</f>
        <v>2.1794258600111078E-4</v>
      </c>
      <c r="T1584" s="78">
        <f>_xll.qlAbcdMathFunctionValue(T$1,($Q1584-evaluationDate)/365)</f>
        <v>7.405042851931381E-4</v>
      </c>
      <c r="U1584" s="78">
        <f>_xll.qlAbcdMathFunctionValue(U$1,($Q1584-evaluationDate)/365)</f>
        <v>7.4104111203531962E-4</v>
      </c>
      <c r="V1584" s="78">
        <f>_xll.qlAbcdMathFunctionValue(V$1,($Q1584-evaluationDate)/365)</f>
        <v>1.0937151124152591E-3</v>
      </c>
      <c r="W1584" s="78">
        <f>_xll.qlAbcdMathFunctionValue(W$1,($Q1584-evaluationDate)/365)</f>
        <v>1.1005424966787835E-3</v>
      </c>
      <c r="X1584" s="78">
        <f>_xll.qlAbcdMathFunctionValue(X$1,($Q1584-evaluationDate)/365)</f>
        <v>1.8126309509837121E-4</v>
      </c>
      <c r="Y1584" s="78">
        <f>_xll.qlAbcdMathFunctionValue(Y$1,($Q1584-evaluationDate)/365)</f>
        <v>1.8122963646914953E-4</v>
      </c>
    </row>
    <row r="1585" spans="16:25" x14ac:dyDescent="0.25">
      <c r="P1585" s="64" t="s">
        <v>99</v>
      </c>
      <c r="Q1585" s="147">
        <f>_xll.qlCalendarAdvance(Calendar,Q1584,P1585,,,trigger)</f>
        <v>50648</v>
      </c>
      <c r="R1585" s="78">
        <f>_xll.qlAbcdMathFunctionValue(R$1,($Q1585-evaluationDate)/365)</f>
        <v>2.1620182212523802E-4</v>
      </c>
      <c r="S1585" s="78">
        <f>_xll.qlAbcdMathFunctionValue(S$1,($Q1585-evaluationDate)/365)</f>
        <v>2.1781453527853592E-4</v>
      </c>
      <c r="T1585" s="78">
        <f>_xll.qlAbcdMathFunctionValue(T$1,($Q1585-evaluationDate)/365)</f>
        <v>7.4042299383359378E-4</v>
      </c>
      <c r="U1585" s="78">
        <f>_xll.qlAbcdMathFunctionValue(U$1,($Q1585-evaluationDate)/365)</f>
        <v>7.4095718693532463E-4</v>
      </c>
      <c r="V1585" s="78">
        <f>_xll.qlAbcdMathFunctionValue(V$1,($Q1585-evaluationDate)/365)</f>
        <v>1.0934696161784105E-3</v>
      </c>
      <c r="W1585" s="78">
        <f>_xll.qlAbcdMathFunctionValue(W$1,($Q1585-evaluationDate)/365)</f>
        <v>1.1002633594866204E-3</v>
      </c>
      <c r="X1585" s="78">
        <f>_xll.qlAbcdMathFunctionValue(X$1,($Q1585-evaluationDate)/365)</f>
        <v>1.8127744549306646E-4</v>
      </c>
      <c r="Y1585" s="78">
        <f>_xll.qlAbcdMathFunctionValue(Y$1,($Q1585-evaluationDate)/365)</f>
        <v>1.8124414602264306E-4</v>
      </c>
    </row>
    <row r="1586" spans="16:25" x14ac:dyDescent="0.25">
      <c r="P1586" s="64" t="s">
        <v>99</v>
      </c>
      <c r="Q1586" s="147">
        <f>_xll.qlCalendarAdvance(Calendar,Q1585,P1586,,,trigger)</f>
        <v>50655</v>
      </c>
      <c r="R1586" s="78">
        <f>_xll.qlAbcdMathFunctionValue(R$1,($Q1586-evaluationDate)/365)</f>
        <v>2.1608236910931081E-4</v>
      </c>
      <c r="S1586" s="78">
        <f>_xll.qlAbcdMathFunctionValue(S$1,($Q1586-evaluationDate)/365)</f>
        <v>2.1768711610565698E-4</v>
      </c>
      <c r="T1586" s="78">
        <f>_xll.qlAbcdMathFunctionValue(T$1,($Q1586-evaluationDate)/365)</f>
        <v>7.403421014907384E-4</v>
      </c>
      <c r="U1586" s="78">
        <f>_xll.qlAbcdMathFunctionValue(U$1,($Q1586-evaluationDate)/365)</f>
        <v>7.4087367329809986E-4</v>
      </c>
      <c r="V1586" s="78">
        <f>_xll.qlAbcdMathFunctionValue(V$1,($Q1586-evaluationDate)/365)</f>
        <v>1.0932253314293744E-3</v>
      </c>
      <c r="W1586" s="78">
        <f>_xll.qlAbcdMathFunctionValue(W$1,($Q1586-evaluationDate)/365)</f>
        <v>1.0999855937670249E-3</v>
      </c>
      <c r="X1586" s="78">
        <f>_xll.qlAbcdMathFunctionValue(X$1,($Q1586-evaluationDate)/365)</f>
        <v>1.8129172760287201E-4</v>
      </c>
      <c r="Y1586" s="78">
        <f>_xll.qlAbcdMathFunctionValue(Y$1,($Q1586-evaluationDate)/365)</f>
        <v>1.8125858657391932E-4</v>
      </c>
    </row>
    <row r="1587" spans="16:25" x14ac:dyDescent="0.25">
      <c r="P1587" s="64" t="s">
        <v>99</v>
      </c>
      <c r="Q1587" s="147">
        <f>_xll.qlCalendarAdvance(Calendar,Q1586,P1587,,,trigger)</f>
        <v>50662</v>
      </c>
      <c r="R1587" s="78">
        <f>_xll.qlAbcdMathFunctionValue(R$1,($Q1587-evaluationDate)/365)</f>
        <v>2.1596350661420757E-4</v>
      </c>
      <c r="S1587" s="78">
        <f>_xll.qlAbcdMathFunctionValue(S$1,($Q1587-evaluationDate)/365)</f>
        <v>2.1756032547489164E-4</v>
      </c>
      <c r="T1587" s="78">
        <f>_xll.qlAbcdMathFunctionValue(T$1,($Q1587-evaluationDate)/365)</f>
        <v>7.4026160627763604E-4</v>
      </c>
      <c r="U1587" s="78">
        <f>_xll.qlAbcdMathFunctionValue(U$1,($Q1587-evaluationDate)/365)</f>
        <v>7.4079056918120668E-4</v>
      </c>
      <c r="V1587" s="78">
        <f>_xll.qlAbcdMathFunctionValue(V$1,($Q1587-evaluationDate)/365)</f>
        <v>1.092982252393964E-3</v>
      </c>
      <c r="W1587" s="78">
        <f>_xll.qlAbcdMathFunctionValue(W$1,($Q1587-evaluationDate)/365)</f>
        <v>1.0997091930250575E-3</v>
      </c>
      <c r="X1587" s="78">
        <f>_xll.qlAbcdMathFunctionValue(X$1,($Q1587-evaluationDate)/365)</f>
        <v>1.8130594173570348E-4</v>
      </c>
      <c r="Y1587" s="78">
        <f>_xll.qlAbcdMathFunctionValue(Y$1,($Q1587-evaluationDate)/365)</f>
        <v>1.8127295843384117E-4</v>
      </c>
    </row>
    <row r="1588" spans="16:25" x14ac:dyDescent="0.25">
      <c r="P1588" s="64" t="s">
        <v>99</v>
      </c>
      <c r="Q1588" s="147">
        <f>_xll.qlCalendarAdvance(Calendar,Q1587,P1588,,,trigger)</f>
        <v>50669</v>
      </c>
      <c r="R1588" s="78">
        <f>_xll.qlAbcdMathFunctionValue(R$1,($Q1588-evaluationDate)/365)</f>
        <v>2.1584523181820121E-4</v>
      </c>
      <c r="S1588" s="78">
        <f>_xll.qlAbcdMathFunctionValue(S$1,($Q1588-evaluationDate)/365)</f>
        <v>2.1743416039223676E-4</v>
      </c>
      <c r="T1588" s="78">
        <f>_xll.qlAbcdMathFunctionValue(T$1,($Q1588-evaluationDate)/365)</f>
        <v>7.4018150631577503E-4</v>
      </c>
      <c r="U1588" s="78">
        <f>_xll.qlAbcdMathFunctionValue(U$1,($Q1588-evaluationDate)/365)</f>
        <v>7.407078726508542E-4</v>
      </c>
      <c r="V1588" s="78">
        <f>_xll.qlAbcdMathFunctionValue(V$1,($Q1588-evaluationDate)/365)</f>
        <v>1.0927403733240971E-3</v>
      </c>
      <c r="W1588" s="78">
        <f>_xll.qlAbcdMathFunctionValue(W$1,($Q1588-evaluationDate)/365)</f>
        <v>1.0994341507948422E-3</v>
      </c>
      <c r="X1588" s="78">
        <f>_xll.qlAbcdMathFunctionValue(X$1,($Q1588-evaluationDate)/365)</f>
        <v>1.8132008819821043E-4</v>
      </c>
      <c r="Y1588" s="78">
        <f>_xll.qlAbcdMathFunctionValue(Y$1,($Q1588-evaluationDate)/365)</f>
        <v>1.8128726191199521E-4</v>
      </c>
    </row>
    <row r="1589" spans="16:25" x14ac:dyDescent="0.25">
      <c r="P1589" s="64" t="s">
        <v>99</v>
      </c>
      <c r="Q1589" s="147">
        <f>_xll.qlCalendarAdvance(Calendar,Q1588,P1589,,,trigger)</f>
        <v>50676</v>
      </c>
      <c r="R1589" s="78">
        <f>_xll.qlAbcdMathFunctionValue(R$1,($Q1589-evaluationDate)/365)</f>
        <v>2.1572754191237338E-4</v>
      </c>
      <c r="S1589" s="78">
        <f>_xll.qlAbcdMathFunctionValue(S$1,($Q1589-evaluationDate)/365)</f>
        <v>2.1730861787721281E-4</v>
      </c>
      <c r="T1589" s="78">
        <f>_xll.qlAbcdMathFunctionValue(T$1,($Q1589-evaluationDate)/365)</f>
        <v>7.4010179973503412E-4</v>
      </c>
      <c r="U1589" s="78">
        <f>_xll.qlAbcdMathFunctionValue(U$1,($Q1589-evaluationDate)/365)</f>
        <v>7.4062558178186473E-4</v>
      </c>
      <c r="V1589" s="78">
        <f>_xll.qlAbcdMathFunctionValue(V$1,($Q1589-evaluationDate)/365)</f>
        <v>1.0924996884976899E-3</v>
      </c>
      <c r="W1589" s="78">
        <f>_xll.qlAbcdMathFunctionValue(W$1,($Q1589-evaluationDate)/365)</f>
        <v>1.09916046063945E-3</v>
      </c>
      <c r="X1589" s="78">
        <f>_xll.qlAbcdMathFunctionValue(X$1,($Q1589-evaluationDate)/365)</f>
        <v>1.8133416729578032E-4</v>
      </c>
      <c r="Y1589" s="78">
        <f>_xll.qlAbcdMathFunctionValue(Y$1,($Q1589-evaluationDate)/365)</f>
        <v>1.8130149731669626E-4</v>
      </c>
    </row>
    <row r="1590" spans="16:25" x14ac:dyDescent="0.25">
      <c r="P1590" s="64" t="s">
        <v>99</v>
      </c>
      <c r="Q1590" s="147">
        <f>_xll.qlCalendarAdvance(Calendar,Q1589,P1590,,,trigger)</f>
        <v>50683</v>
      </c>
      <c r="R1590" s="78">
        <f>_xll.qlAbcdMathFunctionValue(R$1,($Q1590-evaluationDate)/365)</f>
        <v>2.1561043410056103E-4</v>
      </c>
      <c r="S1590" s="78">
        <f>_xll.qlAbcdMathFunctionValue(S$1,($Q1590-evaluationDate)/365)</f>
        <v>2.1718369496280773E-4</v>
      </c>
      <c r="T1590" s="78">
        <f>_xll.qlAbcdMathFunctionValue(T$1,($Q1590-evaluationDate)/365)</f>
        <v>7.4002248467364866E-4</v>
      </c>
      <c r="U1590" s="78">
        <f>_xll.qlAbcdMathFunctionValue(U$1,($Q1590-evaluationDate)/365)</f>
        <v>7.4054369465763922E-4</v>
      </c>
      <c r="V1590" s="78">
        <f>_xll.qlAbcdMathFunctionValue(V$1,($Q1590-evaluationDate)/365)</f>
        <v>1.0922601922185478E-3</v>
      </c>
      <c r="W1590" s="78">
        <f>_xll.qlAbcdMathFunctionValue(W$1,($Q1590-evaluationDate)/365)</f>
        <v>1.0988881161507803E-3</v>
      </c>
      <c r="X1590" s="78">
        <f>_xll.qlAbcdMathFunctionValue(X$1,($Q1590-evaluationDate)/365)</f>
        <v>1.8134817933254291E-4</v>
      </c>
      <c r="Y1590" s="78">
        <f>_xll.qlAbcdMathFunctionValue(Y$1,($Q1590-evaluationDate)/365)</f>
        <v>1.8131566495499147E-4</v>
      </c>
    </row>
    <row r="1591" spans="16:25" x14ac:dyDescent="0.25">
      <c r="P1591" s="64" t="s">
        <v>99</v>
      </c>
      <c r="Q1591" s="147">
        <f>_xll.qlCalendarAdvance(Calendar,Q1590,P1591,,,trigger)</f>
        <v>50690</v>
      </c>
      <c r="R1591" s="78">
        <f>_xll.qlAbcdMathFunctionValue(R$1,($Q1591-evaluationDate)/365)</f>
        <v>2.1549390559930353E-4</v>
      </c>
      <c r="S1591" s="78">
        <f>_xll.qlAbcdMathFunctionValue(S$1,($Q1591-evaluationDate)/365)</f>
        <v>2.1705938869542171E-4</v>
      </c>
      <c r="T1591" s="78">
        <f>_xll.qlAbcdMathFunctionValue(T$1,($Q1591-evaluationDate)/365)</f>
        <v>7.3994355927817636E-4</v>
      </c>
      <c r="U1591" s="78">
        <f>_xll.qlAbcdMathFunctionValue(U$1,($Q1591-evaluationDate)/365)</f>
        <v>7.4046220937012258E-4</v>
      </c>
      <c r="V1591" s="78">
        <f>_xll.qlAbcdMathFunctionValue(V$1,($Q1591-evaluationDate)/365)</f>
        <v>1.0920218788162592E-3</v>
      </c>
      <c r="W1591" s="78">
        <f>_xll.qlAbcdMathFunctionValue(W$1,($Q1591-evaluationDate)/365)</f>
        <v>1.0986171109494452E-3</v>
      </c>
      <c r="X1591" s="78">
        <f>_xll.qlAbcdMathFunctionValue(X$1,($Q1591-evaluationDate)/365)</f>
        <v>1.8136212461137457E-4</v>
      </c>
      <c r="Y1591" s="78">
        <f>_xll.qlAbcdMathFunctionValue(Y$1,($Q1591-evaluationDate)/365)</f>
        <v>1.8132976513266462E-4</v>
      </c>
    </row>
    <row r="1592" spans="16:25" x14ac:dyDescent="0.25">
      <c r="P1592" s="64" t="s">
        <v>99</v>
      </c>
      <c r="Q1592" s="147">
        <f>_xll.qlCalendarAdvance(Calendar,Q1591,P1592,,,trigger)</f>
        <v>50697</v>
      </c>
      <c r="R1592" s="78">
        <f>_xll.qlAbcdMathFunctionValue(R$1,($Q1592-evaluationDate)/365)</f>
        <v>2.1537795363778936E-4</v>
      </c>
      <c r="S1592" s="78">
        <f>_xll.qlAbcdMathFunctionValue(S$1,($Q1592-evaluationDate)/365)</f>
        <v>2.1693569613481141E-4</v>
      </c>
      <c r="T1592" s="78">
        <f>_xll.qlAbcdMathFunctionValue(T$1,($Q1592-evaluationDate)/365)</f>
        <v>7.3986502170346404E-4</v>
      </c>
      <c r="U1592" s="78">
        <f>_xll.qlAbcdMathFunctionValue(U$1,($Q1592-evaluationDate)/365)</f>
        <v>7.4038112401976952E-4</v>
      </c>
      <c r="V1592" s="78">
        <f>_xll.qlAbcdMathFunctionValue(V$1,($Q1592-evaluationDate)/365)</f>
        <v>1.0917847426460891E-3</v>
      </c>
      <c r="W1592" s="78">
        <f>_xll.qlAbcdMathFunctionValue(W$1,($Q1592-evaluationDate)/365)</f>
        <v>1.0983474386846513E-3</v>
      </c>
      <c r="X1592" s="78">
        <f>_xll.qlAbcdMathFunctionValue(X$1,($Q1592-evaluationDate)/365)</f>
        <v>1.8137600343390251E-4</v>
      </c>
      <c r="Y1592" s="78">
        <f>_xll.qlAbcdMathFunctionValue(Y$1,($Q1592-evaluationDate)/365)</f>
        <v>1.813437981542405E-4</v>
      </c>
    </row>
    <row r="1593" spans="16:25" x14ac:dyDescent="0.25">
      <c r="P1593" s="64" t="s">
        <v>99</v>
      </c>
      <c r="Q1593" s="147">
        <f>_xll.qlCalendarAdvance(Calendar,Q1592,P1593,,,trigger)</f>
        <v>50704</v>
      </c>
      <c r="R1593" s="78">
        <f>_xll.qlAbcdMathFunctionValue(R$1,($Q1593-evaluationDate)/365)</f>
        <v>2.1526257545780372E-4</v>
      </c>
      <c r="S1593" s="78">
        <f>_xll.qlAbcdMathFunctionValue(S$1,($Q1593-evaluationDate)/365)</f>
        <v>2.1681261435403505E-4</v>
      </c>
      <c r="T1593" s="78">
        <f>_xll.qlAbcdMathFunctionValue(T$1,($Q1593-evaluationDate)/365)</f>
        <v>7.397868701126141E-4</v>
      </c>
      <c r="U1593" s="78">
        <f>_xll.qlAbcdMathFunctionValue(U$1,($Q1593-evaluationDate)/365)</f>
        <v>7.4030043671551005E-4</v>
      </c>
      <c r="V1593" s="78">
        <f>_xll.qlAbcdMathFunctionValue(V$1,($Q1593-evaluationDate)/365)</f>
        <v>1.0915487780888715E-3</v>
      </c>
      <c r="W1593" s="78">
        <f>_xll.qlAbcdMathFunctionValue(W$1,($Q1593-evaluationDate)/365)</f>
        <v>1.0980790930340844E-3</v>
      </c>
      <c r="X1593" s="78">
        <f>_xll.qlAbcdMathFunctionValue(X$1,($Q1593-evaluationDate)/365)</f>
        <v>1.8138981610050898E-4</v>
      </c>
      <c r="Y1593" s="78">
        <f>_xll.qlAbcdMathFunctionValue(Y$1,($Q1593-evaluationDate)/365)</f>
        <v>1.8135776432298911E-4</v>
      </c>
    </row>
    <row r="1594" spans="16:25" x14ac:dyDescent="0.25">
      <c r="P1594" s="64" t="s">
        <v>99</v>
      </c>
      <c r="Q1594" s="147">
        <f>_xll.qlCalendarAdvance(Calendar,Q1593,P1594,,,trigger)</f>
        <v>50711</v>
      </c>
      <c r="R1594" s="78">
        <f>_xll.qlAbcdMathFunctionValue(R$1,($Q1594-evaluationDate)/365)</f>
        <v>2.1514776831367563E-4</v>
      </c>
      <c r="S1594" s="78">
        <f>_xll.qlAbcdMathFunctionValue(S$1,($Q1594-evaluationDate)/365)</f>
        <v>2.166901404393971E-4</v>
      </c>
      <c r="T1594" s="78">
        <f>_xll.qlAbcdMathFunctionValue(T$1,($Q1594-evaluationDate)/365)</f>
        <v>7.3970910267695045E-4</v>
      </c>
      <c r="U1594" s="78">
        <f>_xll.qlAbcdMathFunctionValue(U$1,($Q1594-evaluationDate)/365)</f>
        <v>7.4022014557471524E-4</v>
      </c>
      <c r="V1594" s="78">
        <f>_xll.qlAbcdMathFunctionValue(V$1,($Q1594-evaluationDate)/365)</f>
        <v>1.0913139795509037E-3</v>
      </c>
      <c r="W1594" s="78">
        <f>_xll.qlAbcdMathFunctionValue(W$1,($Q1594-evaluationDate)/365)</f>
        <v>1.0978120677037932E-3</v>
      </c>
      <c r="X1594" s="78">
        <f>_xll.qlAbcdMathFunctionValue(X$1,($Q1594-evaluationDate)/365)</f>
        <v>1.8140356291033557E-4</v>
      </c>
      <c r="Y1594" s="78">
        <f>_xll.qlAbcdMathFunctionValue(Y$1,($Q1594-evaluationDate)/365)</f>
        <v>1.8137166394092995E-4</v>
      </c>
    </row>
    <row r="1595" spans="16:25" x14ac:dyDescent="0.25">
      <c r="P1595" s="64" t="s">
        <v>99</v>
      </c>
      <c r="Q1595" s="147">
        <f>_xll.qlCalendarAdvance(Calendar,Q1594,P1595,,,trigger)</f>
        <v>50718</v>
      </c>
      <c r="R1595" s="78">
        <f>_xll.qlAbcdMathFunctionValue(R$1,($Q1595-evaluationDate)/365)</f>
        <v>2.1503352947222577E-4</v>
      </c>
      <c r="S1595" s="78">
        <f>_xll.qlAbcdMathFunctionValue(S$1,($Q1595-evaluationDate)/365)</f>
        <v>2.1656827149039374E-4</v>
      </c>
      <c r="T1595" s="78">
        <f>_xll.qlAbcdMathFunctionValue(T$1,($Q1595-evaluationDate)/365)</f>
        <v>7.3963171757598619E-4</v>
      </c>
      <c r="U1595" s="78">
        <f>_xll.qlAbcdMathFunctionValue(U$1,($Q1595-evaluationDate)/365)</f>
        <v>7.4014024872316362E-4</v>
      </c>
      <c r="V1595" s="78">
        <f>_xll.qlAbcdMathFunctionValue(V$1,($Q1595-evaluationDate)/365)</f>
        <v>1.0910803414638417E-3</v>
      </c>
      <c r="W1595" s="78">
        <f>_xll.qlAbcdMathFunctionValue(W$1,($Q1595-evaluationDate)/365)</f>
        <v>1.0975463564280744E-3</v>
      </c>
      <c r="X1595" s="78">
        <f>_xll.qlAbcdMathFunctionValue(X$1,($Q1595-evaluationDate)/365)</f>
        <v>1.8141724416128745E-4</v>
      </c>
      <c r="Y1595" s="78">
        <f>_xll.qlAbcdMathFunctionValue(Y$1,($Q1595-evaluationDate)/365)</f>
        <v>1.8138549730883623E-4</v>
      </c>
    </row>
    <row r="1596" spans="16:25" x14ac:dyDescent="0.25">
      <c r="P1596" s="64" t="s">
        <v>99</v>
      </c>
      <c r="Q1596" s="147">
        <f>_xll.qlCalendarAdvance(Calendar,Q1595,P1596,,,trigger)</f>
        <v>50725</v>
      </c>
      <c r="R1596" s="78">
        <f>_xll.qlAbcdMathFunctionValue(R$1,($Q1596-evaluationDate)/365)</f>
        <v>2.1491985621271427E-4</v>
      </c>
      <c r="S1596" s="78">
        <f>_xll.qlAbcdMathFunctionValue(S$1,($Q1596-evaluationDate)/365)</f>
        <v>2.1644700461965805E-4</v>
      </c>
      <c r="T1596" s="78">
        <f>_xll.qlAbcdMathFunctionValue(T$1,($Q1596-evaluationDate)/365)</f>
        <v>7.3955471299738933E-4</v>
      </c>
      <c r="U1596" s="78">
        <f>_xll.qlAbcdMathFunctionValue(U$1,($Q1596-evaluationDate)/365)</f>
        <v>7.4006074429500666E-4</v>
      </c>
      <c r="V1596" s="78">
        <f>_xll.qlAbcdMathFunctionValue(V$1,($Q1596-evaluationDate)/365)</f>
        <v>1.090847858284594E-3</v>
      </c>
      <c r="W1596" s="78">
        <f>_xll.qlAbcdMathFunctionValue(W$1,($Q1596-evaluationDate)/365)</f>
        <v>1.0972819529693563E-3</v>
      </c>
      <c r="X1596" s="78">
        <f>_xll.qlAbcdMathFunctionValue(X$1,($Q1596-evaluationDate)/365)</f>
        <v>1.8143086015003757E-4</v>
      </c>
      <c r="Y1596" s="78">
        <f>_xll.qlAbcdMathFunctionValue(Y$1,($Q1596-evaluationDate)/365)</f>
        <v>1.8139926472623914E-4</v>
      </c>
    </row>
    <row r="1597" spans="16:25" x14ac:dyDescent="0.25">
      <c r="P1597" s="64" t="s">
        <v>99</v>
      </c>
      <c r="Q1597" s="147">
        <f>_xll.qlCalendarAdvance(Calendar,Q1596,P1597,,,trigger)</f>
        <v>50732</v>
      </c>
      <c r="R1597" s="78">
        <f>_xll.qlAbcdMathFunctionValue(R$1,($Q1597-evaluationDate)/365)</f>
        <v>2.1480674582678841E-4</v>
      </c>
      <c r="S1597" s="78">
        <f>_xll.qlAbcdMathFunctionValue(S$1,($Q1597-evaluationDate)/365)</f>
        <v>2.1632633695290549E-4</v>
      </c>
      <c r="T1597" s="78">
        <f>_xll.qlAbcdMathFunctionValue(T$1,($Q1597-evaluationDate)/365)</f>
        <v>7.3947808713695044E-4</v>
      </c>
      <c r="U1597" s="78">
        <f>_xll.qlAbcdMathFunctionValue(U$1,($Q1597-evaluationDate)/365)</f>
        <v>7.3998163043273544E-4</v>
      </c>
      <c r="V1597" s="78">
        <f>_xll.qlAbcdMathFunctionValue(V$1,($Q1597-evaluationDate)/365)</f>
        <v>1.0906165244952166E-3</v>
      </c>
      <c r="W1597" s="78">
        <f>_xll.qlAbcdMathFunctionValue(W$1,($Q1597-evaluationDate)/365)</f>
        <v>1.0970188511180855E-3</v>
      </c>
      <c r="X1597" s="78">
        <f>_xll.qlAbcdMathFunctionValue(X$1,($Q1597-evaluationDate)/365)</f>
        <v>1.8144441117203089E-4</v>
      </c>
      <c r="Y1597" s="78">
        <f>_xll.qlAbcdMathFunctionValue(Y$1,($Q1597-evaluationDate)/365)</f>
        <v>1.814129664914321E-4</v>
      </c>
    </row>
    <row r="1598" spans="16:25" x14ac:dyDescent="0.25">
      <c r="P1598" s="64" t="s">
        <v>99</v>
      </c>
      <c r="Q1598" s="147">
        <f>_xll.qlCalendarAdvance(Calendar,Q1597,P1598,,,trigger)</f>
        <v>50739</v>
      </c>
      <c r="R1598" s="78">
        <f>_xll.qlAbcdMathFunctionValue(R$1,($Q1598-evaluationDate)/365)</f>
        <v>2.1469419561843112E-4</v>
      </c>
      <c r="S1598" s="78">
        <f>_xll.qlAbcdMathFunctionValue(S$1,($Q1598-evaluationDate)/365)</f>
        <v>2.1620626562887977E-4</v>
      </c>
      <c r="T1598" s="78">
        <f>_xll.qlAbcdMathFunctionValue(T$1,($Q1598-evaluationDate)/365)</f>
        <v>7.3940183819854908E-4</v>
      </c>
      <c r="U1598" s="78">
        <f>_xll.qlAbcdMathFunctionValue(U$1,($Q1598-evaluationDate)/365)</f>
        <v>7.3990290528714632E-4</v>
      </c>
      <c r="V1598" s="78">
        <f>_xll.qlAbcdMathFunctionValue(V$1,($Q1598-evaluationDate)/365)</f>
        <v>1.0903863346028086E-3</v>
      </c>
      <c r="W1598" s="78">
        <f>_xll.qlAbcdMathFunctionValue(W$1,($Q1598-evaluationDate)/365)</f>
        <v>1.0967570446926112E-3</v>
      </c>
      <c r="X1598" s="78">
        <f>_xll.qlAbcdMathFunctionValue(X$1,($Q1598-evaluationDate)/365)</f>
        <v>1.8145789752148866E-4</v>
      </c>
      <c r="Y1598" s="78">
        <f>_xll.qlAbcdMathFunctionValue(Y$1,($Q1598-evaluationDate)/365)</f>
        <v>1.8142660290147502E-4</v>
      </c>
    </row>
    <row r="1599" spans="16:25" x14ac:dyDescent="0.25">
      <c r="P1599" s="64" t="s">
        <v>99</v>
      </c>
      <c r="Q1599" s="147">
        <f>_xll.qlCalendarAdvance(Calendar,Q1598,P1599,,,trigger)</f>
        <v>50746</v>
      </c>
      <c r="R1599" s="78">
        <f>_xll.qlAbcdMathFunctionValue(R$1,($Q1599-evaluationDate)/365)</f>
        <v>2.1458220290390909E-4</v>
      </c>
      <c r="S1599" s="78">
        <f>_xll.qlAbcdMathFunctionValue(S$1,($Q1599-evaluationDate)/365)</f>
        <v>2.1608678779929858E-4</v>
      </c>
      <c r="T1599" s="78">
        <f>_xll.qlAbcdMathFunctionValue(T$1,($Q1599-evaluationDate)/365)</f>
        <v>7.3932596439412119E-4</v>
      </c>
      <c r="U1599" s="78">
        <f>_xll.qlAbcdMathFunctionValue(U$1,($Q1599-evaluationDate)/365)</f>
        <v>7.3982456701730814E-4</v>
      </c>
      <c r="V1599" s="78">
        <f>_xll.qlAbcdMathFunctionValue(V$1,($Q1599-evaluationDate)/365)</f>
        <v>1.090157283139408E-3</v>
      </c>
      <c r="W1599" s="78">
        <f>_xll.qlAbcdMathFunctionValue(W$1,($Q1599-evaluationDate)/365)</f>
        <v>1.0964965275390721E-3</v>
      </c>
      <c r="X1599" s="78">
        <f>_xll.qlAbcdMathFunctionValue(X$1,($Q1599-evaluationDate)/365)</f>
        <v>1.8147131949141252E-4</v>
      </c>
      <c r="Y1599" s="78">
        <f>_xll.qlAbcdMathFunctionValue(Y$1,($Q1599-evaluationDate)/365)</f>
        <v>1.8144017425219844E-4</v>
      </c>
    </row>
    <row r="1600" spans="16:25" x14ac:dyDescent="0.25">
      <c r="P1600" s="64" t="s">
        <v>99</v>
      </c>
      <c r="Q1600" s="147">
        <f>_xll.qlCalendarAdvance(Calendar,Q1599,P1600,,,trigger)</f>
        <v>50753</v>
      </c>
      <c r="R1600" s="78">
        <f>_xll.qlAbcdMathFunctionValue(R$1,($Q1600-evaluationDate)/365)</f>
        <v>2.1447076501172148E-4</v>
      </c>
      <c r="S1600" s="78">
        <f>_xll.qlAbcdMathFunctionValue(S$1,($Q1600-evaluationDate)/365)</f>
        <v>2.1596790062880001E-4</v>
      </c>
      <c r="T1600" s="78">
        <f>_xll.qlAbcdMathFunctionValue(T$1,($Q1600-evaluationDate)/365)</f>
        <v>7.3925046394362614E-4</v>
      </c>
      <c r="U1600" s="78">
        <f>_xll.qlAbcdMathFunctionValue(U$1,($Q1600-evaluationDate)/365)</f>
        <v>7.3974661379052774E-4</v>
      </c>
      <c r="V1600" s="78">
        <f>_xll.qlAbcdMathFunctionValue(V$1,($Q1600-evaluationDate)/365)</f>
        <v>1.0899293646618883E-3</v>
      </c>
      <c r="W1600" s="78">
        <f>_xll.qlAbcdMathFunctionValue(W$1,($Q1600-evaluationDate)/365)</f>
        <v>1.0962372935312825E-3</v>
      </c>
      <c r="X1600" s="78">
        <f>_xll.qlAbcdMathFunctionValue(X$1,($Q1600-evaluationDate)/365)</f>
        <v>1.8148467737358879E-4</v>
      </c>
      <c r="Y1600" s="78">
        <f>_xll.qlAbcdMathFunctionValue(Y$1,($Q1600-evaluationDate)/365)</f>
        <v>1.814536808382079E-4</v>
      </c>
    </row>
    <row r="1601" spans="16:25" x14ac:dyDescent="0.25">
      <c r="P1601" s="64" t="s">
        <v>99</v>
      </c>
      <c r="Q1601" s="147">
        <f>_xll.qlCalendarAdvance(Calendar,Q1600,P1601,,,trigger)</f>
        <v>50760</v>
      </c>
      <c r="R1601" s="78">
        <f>_xll.qlAbcdMathFunctionValue(R$1,($Q1601-evaluationDate)/365)</f>
        <v>2.1435987928254845E-4</v>
      </c>
      <c r="S1601" s="78">
        <f>_xll.qlAbcdMathFunctionValue(S$1,($Q1601-evaluationDate)/365)</f>
        <v>2.1584960129488845E-4</v>
      </c>
      <c r="T1601" s="78">
        <f>_xll.qlAbcdMathFunctionValue(T$1,($Q1601-evaluationDate)/365)</f>
        <v>7.391753350750144E-4</v>
      </c>
      <c r="U1601" s="78">
        <f>_xll.qlAbcdMathFunctionValue(U$1,($Q1601-evaluationDate)/365)</f>
        <v>7.3966904378231749E-4</v>
      </c>
      <c r="V1601" s="78">
        <f>_xll.qlAbcdMathFunctionValue(V$1,($Q1601-evaluationDate)/365)</f>
        <v>1.0897025737518539E-3</v>
      </c>
      <c r="W1601" s="78">
        <f>_xll.qlAbcdMathFunctionValue(W$1,($Q1601-evaluationDate)/365)</f>
        <v>1.0959793365706188E-3</v>
      </c>
      <c r="X1601" s="78">
        <f>_xll.qlAbcdMathFunctionValue(X$1,($Q1601-evaluationDate)/365)</f>
        <v>1.8149797145859266E-4</v>
      </c>
      <c r="Y1601" s="78">
        <f>_xll.qlAbcdMathFunctionValue(Y$1,($Q1601-evaluationDate)/365)</f>
        <v>1.8146712295288796E-4</v>
      </c>
    </row>
    <row r="1602" spans="16:25" x14ac:dyDescent="0.25">
      <c r="P1602" s="64" t="s">
        <v>99</v>
      </c>
      <c r="Q1602" s="147">
        <f>_xll.qlCalendarAdvance(Calendar,Q1601,P1602,,,trigger)</f>
        <v>50767</v>
      </c>
      <c r="R1602" s="78">
        <f>_xll.qlAbcdMathFunctionValue(R$1,($Q1602-evaluationDate)/365)</f>
        <v>2.1424954306920014E-4</v>
      </c>
      <c r="S1602" s="78">
        <f>_xll.qlAbcdMathFunctionValue(S$1,($Q1602-evaluationDate)/365)</f>
        <v>2.1573188698788129E-4</v>
      </c>
      <c r="T1602" s="78">
        <f>_xll.qlAbcdMathFunctionValue(T$1,($Q1602-evaluationDate)/365)</f>
        <v>7.3910057602419429E-4</v>
      </c>
      <c r="U1602" s="78">
        <f>_xll.qlAbcdMathFunctionValue(U$1,($Q1602-evaluationDate)/365)</f>
        <v>7.3959185517636142E-4</v>
      </c>
      <c r="V1602" s="78">
        <f>_xll.qlAbcdMathFunctionValue(V$1,($Q1602-evaluationDate)/365)</f>
        <v>1.0894769050155385E-3</v>
      </c>
      <c r="W1602" s="78">
        <f>_xll.qlAbcdMathFunctionValue(W$1,($Q1602-evaluationDate)/365)</f>
        <v>1.0957226505859069E-3</v>
      </c>
      <c r="X1602" s="78">
        <f>_xll.qlAbcdMathFunctionValue(X$1,($Q1602-evaluationDate)/365)</f>
        <v>1.8151120203579229E-4</v>
      </c>
      <c r="Y1602" s="78">
        <f>_xll.qlAbcdMathFunctionValue(Y$1,($Q1602-evaluationDate)/365)</f>
        <v>1.814805008884066E-4</v>
      </c>
    </row>
    <row r="1603" spans="16:25" x14ac:dyDescent="0.25">
      <c r="P1603" s="64" t="s">
        <v>99</v>
      </c>
      <c r="Q1603" s="147">
        <f>_xll.qlCalendarAdvance(Calendar,Q1602,P1603,,,trigger)</f>
        <v>50774</v>
      </c>
      <c r="R1603" s="78">
        <f>_xll.qlAbcdMathFunctionValue(R$1,($Q1603-evaluationDate)/365)</f>
        <v>2.1413975373656569E-4</v>
      </c>
      <c r="S1603" s="78">
        <f>_xll.qlAbcdMathFunctionValue(S$1,($Q1603-evaluationDate)/365)</f>
        <v>2.1561475491085563E-4</v>
      </c>
      <c r="T1603" s="78">
        <f>_xll.qlAbcdMathFunctionValue(T$1,($Q1603-evaluationDate)/365)</f>
        <v>7.3902618503499996E-4</v>
      </c>
      <c r="U1603" s="78">
        <f>_xll.qlAbcdMathFunctionValue(U$1,($Q1603-evaluationDate)/365)</f>
        <v>7.3951504616448179E-4</v>
      </c>
      <c r="V1603" s="78">
        <f>_xll.qlAbcdMathFunctionValue(V$1,($Q1603-evaluationDate)/365)</f>
        <v>1.0892523530837009E-3</v>
      </c>
      <c r="W1603" s="78">
        <f>_xll.qlAbcdMathFunctionValue(W$1,($Q1603-evaluationDate)/365)</f>
        <v>1.0954672295333096E-3</v>
      </c>
      <c r="X1603" s="78">
        <f>_xll.qlAbcdMathFunctionValue(X$1,($Q1603-evaluationDate)/365)</f>
        <v>1.8152436939335316E-4</v>
      </c>
      <c r="Y1603" s="78">
        <f>_xll.qlAbcdMathFunctionValue(Y$1,($Q1603-evaluationDate)/365)</f>
        <v>1.8149381493571921E-4</v>
      </c>
    </row>
    <row r="1604" spans="16:25" x14ac:dyDescent="0.25">
      <c r="P1604" s="64" t="s">
        <v>99</v>
      </c>
      <c r="Q1604" s="147">
        <f>_xll.qlCalendarAdvance(Calendar,Q1603,P1604,,,trigger)</f>
        <v>50781</v>
      </c>
      <c r="R1604" s="78">
        <f>_xll.qlAbcdMathFunctionValue(R$1,($Q1604-evaluationDate)/365)</f>
        <v>2.1403050866156256E-4</v>
      </c>
      <c r="S1604" s="78">
        <f>_xll.qlAbcdMathFunctionValue(S$1,($Q1604-evaluationDate)/365)</f>
        <v>2.154982022795949E-4</v>
      </c>
      <c r="T1604" s="78">
        <f>_xll.qlAbcdMathFunctionValue(T$1,($Q1604-evaluationDate)/365)</f>
        <v>7.3895216035915908E-4</v>
      </c>
      <c r="U1604" s="78">
        <f>_xll.qlAbcdMathFunctionValue(U$1,($Q1604-evaluationDate)/365)</f>
        <v>7.3943861494660712E-4</v>
      </c>
      <c r="V1604" s="78">
        <f>_xll.qlAbcdMathFunctionValue(V$1,($Q1604-evaluationDate)/365)</f>
        <v>1.0890289126115236E-3</v>
      </c>
      <c r="W1604" s="78">
        <f>_xll.qlAbcdMathFunctionValue(W$1,($Q1604-evaluationDate)/365)</f>
        <v>1.0952130673962145E-3</v>
      </c>
      <c r="X1604" s="78">
        <f>_xll.qlAbcdMathFunctionValue(X$1,($Q1604-evaluationDate)/365)</f>
        <v>1.81537473818242E-4</v>
      </c>
      <c r="Y1604" s="78">
        <f>_xll.qlAbcdMathFunctionValue(Y$1,($Q1604-evaluationDate)/365)</f>
        <v>1.8150706538457302E-4</v>
      </c>
    </row>
    <row r="1605" spans="16:25" x14ac:dyDescent="0.25">
      <c r="P1605" s="64" t="s">
        <v>99</v>
      </c>
      <c r="Q1605" s="147">
        <f>_xll.qlCalendarAdvance(Calendar,Q1604,P1605,,,trigger)</f>
        <v>50788</v>
      </c>
      <c r="R1605" s="78">
        <f>_xll.qlAbcdMathFunctionValue(R$1,($Q1605-evaluationDate)/365)</f>
        <v>2.1392180523308594E-4</v>
      </c>
      <c r="S1605" s="78">
        <f>_xll.qlAbcdMathFunctionValue(S$1,($Q1605-evaluationDate)/365)</f>
        <v>2.1538222632253617E-4</v>
      </c>
      <c r="T1605" s="78">
        <f>_xll.qlAbcdMathFunctionValue(T$1,($Q1605-evaluationDate)/365)</f>
        <v>7.3887850025626035E-4</v>
      </c>
      <c r="U1605" s="78">
        <f>_xll.qlAbcdMathFunctionValue(U$1,($Q1605-evaluationDate)/365)</f>
        <v>7.3936255973073791E-4</v>
      </c>
      <c r="V1605" s="78">
        <f>_xll.qlAbcdMathFunctionValue(V$1,($Q1605-evaluationDate)/365)</f>
        <v>1.0888065782785098E-3</v>
      </c>
      <c r="W1605" s="78">
        <f>_xll.qlAbcdMathFunctionValue(W$1,($Q1605-evaluationDate)/365)</f>
        <v>1.0949601581851226E-3</v>
      </c>
      <c r="X1605" s="78">
        <f>_xll.qlAbcdMathFunctionValue(X$1,($Q1605-evaluationDate)/365)</f>
        <v>1.8155051559623123E-4</v>
      </c>
      <c r="Y1605" s="78">
        <f>_xll.qlAbcdMathFunctionValue(Y$1,($Q1605-evaluationDate)/365)</f>
        <v>1.8152025252351104E-4</v>
      </c>
    </row>
    <row r="1606" spans="16:25" x14ac:dyDescent="0.25">
      <c r="P1606" s="64" t="s">
        <v>99</v>
      </c>
      <c r="Q1606" s="147">
        <f>_xll.qlCalendarAdvance(Calendar,Q1605,P1606,,,trigger)</f>
        <v>50795</v>
      </c>
      <c r="R1606" s="78">
        <f>_xll.qlAbcdMathFunctionValue(R$1,($Q1606-evaluationDate)/365)</f>
        <v>2.1381364085195826E-4</v>
      </c>
      <c r="S1606" s="78">
        <f>_xll.qlAbcdMathFunctionValue(S$1,($Q1606-evaluationDate)/365)</f>
        <v>2.152668242807171E-4</v>
      </c>
      <c r="T1606" s="78">
        <f>_xll.qlAbcdMathFunctionValue(T$1,($Q1606-evaluationDate)/365)</f>
        <v>7.3880520299372137E-4</v>
      </c>
      <c r="U1606" s="78">
        <f>_xll.qlAbcdMathFunctionValue(U$1,($Q1606-evaluationDate)/365)</f>
        <v>7.3928687873291458E-4</v>
      </c>
      <c r="V1606" s="78">
        <f>_xll.qlAbcdMathFunctionValue(V$1,($Q1606-evaluationDate)/365)</f>
        <v>1.0885853447883832E-3</v>
      </c>
      <c r="W1606" s="78">
        <f>_xll.qlAbcdMathFunctionValue(W$1,($Q1606-evaluationDate)/365)</f>
        <v>1.0947084959375361E-3</v>
      </c>
      <c r="X1606" s="78">
        <f>_xll.qlAbcdMathFunctionValue(X$1,($Q1606-evaluationDate)/365)</f>
        <v>1.8156349501190287E-4</v>
      </c>
      <c r="Y1606" s="78">
        <f>_xll.qlAbcdMathFunctionValue(Y$1,($Q1606-evaluationDate)/365)</f>
        <v>1.8153337663987646E-4</v>
      </c>
    </row>
    <row r="1607" spans="16:25" x14ac:dyDescent="0.25">
      <c r="P1607" s="64" t="s">
        <v>99</v>
      </c>
      <c r="Q1607" s="147">
        <f>_xll.qlCalendarAdvance(Calendar,Q1606,P1607,,,trigger)</f>
        <v>50802</v>
      </c>
      <c r="R1607" s="78">
        <f>_xll.qlAbcdMathFunctionValue(R$1,($Q1607-evaluationDate)/365)</f>
        <v>2.1370601293087916E-4</v>
      </c>
      <c r="S1607" s="78">
        <f>_xll.qlAbcdMathFunctionValue(S$1,($Q1607-evaluationDate)/365)</f>
        <v>2.151519934077235E-4</v>
      </c>
      <c r="T1607" s="78">
        <f>_xll.qlAbcdMathFunctionValue(T$1,($Q1607-evaluationDate)/365)</f>
        <v>7.3873226684675647E-4</v>
      </c>
      <c r="U1607" s="78">
        <f>_xll.qlAbcdMathFunctionValue(U$1,($Q1607-evaluationDate)/365)</f>
        <v>7.3921157017718447E-4</v>
      </c>
      <c r="V1607" s="78">
        <f>_xll.qlAbcdMathFunctionValue(V$1,($Q1607-evaluationDate)/365)</f>
        <v>1.0883652068689846E-3</v>
      </c>
      <c r="W1607" s="78">
        <f>_xll.qlAbcdMathFunctionValue(W$1,($Q1607-evaluationDate)/365)</f>
        <v>1.0944580747178484E-3</v>
      </c>
      <c r="X1607" s="78">
        <f>_xll.qlAbcdMathFunctionValue(X$1,($Q1607-evaluationDate)/365)</f>
        <v>1.8157641234865283E-4</v>
      </c>
      <c r="Y1607" s="78">
        <f>_xll.qlAbcdMathFunctionValue(Y$1,($Q1607-evaluationDate)/365)</f>
        <v>1.8154643801981658E-4</v>
      </c>
    </row>
    <row r="1608" spans="16:25" x14ac:dyDescent="0.25">
      <c r="P1608" s="64" t="s">
        <v>99</v>
      </c>
      <c r="Q1608" s="147">
        <f>_xll.qlCalendarAdvance(Calendar,Q1607,P1608,,,trigger)</f>
        <v>50809</v>
      </c>
      <c r="R1608" s="78">
        <f>_xll.qlAbcdMathFunctionValue(R$1,($Q1608-evaluationDate)/365)</f>
        <v>2.1359891889437526E-4</v>
      </c>
      <c r="S1608" s="78">
        <f>_xll.qlAbcdMathFunctionValue(S$1,($Q1608-evaluationDate)/365)</f>
        <v>2.1503773096963691E-4</v>
      </c>
      <c r="T1608" s="78">
        <f>_xll.qlAbcdMathFunctionValue(T$1,($Q1608-evaluationDate)/365)</f>
        <v>7.3865969009834513E-4</v>
      </c>
      <c r="U1608" s="78">
        <f>_xll.qlAbcdMathFunctionValue(U$1,($Q1608-evaluationDate)/365)</f>
        <v>7.3913663229556936E-4</v>
      </c>
      <c r="V1608" s="78">
        <f>_xll.qlAbcdMathFunctionValue(V$1,($Q1608-evaluationDate)/365)</f>
        <v>1.0881461592721733E-3</v>
      </c>
      <c r="W1608" s="78">
        <f>_xll.qlAbcdMathFunctionValue(W$1,($Q1608-evaluationDate)/365)</f>
        <v>1.0942088886172325E-3</v>
      </c>
      <c r="X1608" s="78">
        <f>_xll.qlAbcdMathFunctionValue(X$1,($Q1608-evaluationDate)/365)</f>
        <v>1.815892678886951E-4</v>
      </c>
      <c r="Y1608" s="78">
        <f>_xll.qlAbcdMathFunctionValue(Y$1,($Q1608-evaluationDate)/365)</f>
        <v>1.8155943694828723E-4</v>
      </c>
    </row>
    <row r="1609" spans="16:25" x14ac:dyDescent="0.25">
      <c r="P1609" s="64" t="s">
        <v>99</v>
      </c>
      <c r="Q1609" s="147">
        <f>_xll.qlCalendarAdvance(Calendar,Q1608,P1609,,,trigger)</f>
        <v>50816</v>
      </c>
      <c r="R1609" s="78">
        <f>_xll.qlAbcdMathFunctionValue(R$1,($Q1609-evaluationDate)/365)</f>
        <v>2.1349235617875052E-4</v>
      </c>
      <c r="S1609" s="78">
        <f>_xll.qlAbcdMathFunctionValue(S$1,($Q1609-evaluationDate)/365)</f>
        <v>2.149240342449823E-4</v>
      </c>
      <c r="T1609" s="78">
        <f>_xll.qlAbcdMathFunctionValue(T$1,($Q1609-evaluationDate)/365)</f>
        <v>7.3858747103920002E-4</v>
      </c>
      <c r="U1609" s="78">
        <f>_xll.qlAbcdMathFunctionValue(U$1,($Q1609-evaluationDate)/365)</f>
        <v>7.3906206332803267E-4</v>
      </c>
      <c r="V1609" s="78">
        <f>_xll.qlAbcdMathFunctionValue(V$1,($Q1609-evaluationDate)/365)</f>
        <v>1.0879281967737242E-3</v>
      </c>
      <c r="W1609" s="78">
        <f>_xll.qlAbcdMathFunctionValue(W$1,($Q1609-evaluationDate)/365)</f>
        <v>1.0939609317535315E-3</v>
      </c>
      <c r="X1609" s="78">
        <f>_xll.qlAbcdMathFunctionValue(X$1,($Q1609-evaluationDate)/365)</f>
        <v>1.8160206191306568E-4</v>
      </c>
      <c r="Y1609" s="78">
        <f>_xll.qlAbcdMathFunctionValue(Y$1,($Q1609-evaluationDate)/365)</f>
        <v>1.8157237370905672E-4</v>
      </c>
    </row>
    <row r="1610" spans="16:25" x14ac:dyDescent="0.25">
      <c r="P1610" s="64" t="s">
        <v>99</v>
      </c>
      <c r="Q1610" s="147">
        <f>_xll.qlCalendarAdvance(Calendar,Q1609,P1610,,,trigger)</f>
        <v>50823</v>
      </c>
      <c r="R1610" s="78">
        <f>_xll.qlAbcdMathFunctionValue(R$1,($Q1610-evaluationDate)/365)</f>
        <v>2.1338632223203633E-4</v>
      </c>
      <c r="S1610" s="78">
        <f>_xll.qlAbcdMathFunctionValue(S$1,($Q1610-evaluationDate)/365)</f>
        <v>2.1481090052467611E-4</v>
      </c>
      <c r="T1610" s="78">
        <f>_xll.qlAbcdMathFunctionValue(T$1,($Q1610-evaluationDate)/365)</f>
        <v>7.3851560796773499E-4</v>
      </c>
      <c r="U1610" s="78">
        <f>_xll.qlAbcdMathFunctionValue(U$1,($Q1610-evaluationDate)/365)</f>
        <v>7.3898786152244722E-4</v>
      </c>
      <c r="V1610" s="78">
        <f>_xll.qlAbcdMathFunctionValue(V$1,($Q1610-evaluationDate)/365)</f>
        <v>1.0877113141732294E-3</v>
      </c>
      <c r="W1610" s="78">
        <f>_xll.qlAbcdMathFunctionValue(W$1,($Q1610-evaluationDate)/365)</f>
        <v>1.0937141982711488E-3</v>
      </c>
      <c r="X1610" s="78">
        <f>_xll.qlAbcdMathFunctionValue(X$1,($Q1610-evaluationDate)/365)</f>
        <v>1.8161479470162691E-4</v>
      </c>
      <c r="Y1610" s="78">
        <f>_xll.qlAbcdMathFunctionValue(Y$1,($Q1610-evaluationDate)/365)</f>
        <v>1.8158524858471003E-4</v>
      </c>
    </row>
    <row r="1611" spans="16:25" x14ac:dyDescent="0.25">
      <c r="P1611" s="64" t="s">
        <v>99</v>
      </c>
      <c r="Q1611" s="147">
        <f>_xll.qlCalendarAdvance(Calendar,Q1610,P1611,,,trigger)</f>
        <v>50830</v>
      </c>
      <c r="R1611" s="78">
        <f>_xll.qlAbcdMathFunctionValue(R$1,($Q1611-evaluationDate)/365)</f>
        <v>2.1328081451394223E-4</v>
      </c>
      <c r="S1611" s="78">
        <f>_xll.qlAbcdMathFunctionValue(S$1,($Q1611-evaluationDate)/365)</f>
        <v>2.1469832711197426E-4</v>
      </c>
      <c r="T1611" s="78">
        <f>_xll.qlAbcdMathFunctionValue(T$1,($Q1611-evaluationDate)/365)</f>
        <v>7.3844409919003368E-4</v>
      </c>
      <c r="U1611" s="78">
        <f>_xll.qlAbcdMathFunctionValue(U$1,($Q1611-evaluationDate)/365)</f>
        <v>7.3891402513456275E-4</v>
      </c>
      <c r="V1611" s="78">
        <f>_xll.qlAbcdMathFunctionValue(V$1,($Q1611-evaluationDate)/365)</f>
        <v>1.0874955062939971E-3</v>
      </c>
      <c r="W1611" s="78">
        <f>_xll.qlAbcdMathFunctionValue(W$1,($Q1611-evaluationDate)/365)</f>
        <v>1.0934686823409379E-3</v>
      </c>
      <c r="X1611" s="78">
        <f>_xll.qlAbcdMathFunctionValue(X$1,($Q1611-evaluationDate)/365)</f>
        <v>1.8162746653307147E-4</v>
      </c>
      <c r="Y1611" s="78">
        <f>_xll.qlAbcdMathFunctionValue(Y$1,($Q1611-evaluationDate)/365)</f>
        <v>1.8159806185665301E-4</v>
      </c>
    </row>
    <row r="1612" spans="16:25" x14ac:dyDescent="0.25">
      <c r="P1612" s="64" t="s">
        <v>99</v>
      </c>
      <c r="Q1612" s="147">
        <f>_xll.qlCalendarAdvance(Calendar,Q1611,P1612,,,trigger)</f>
        <v>50837</v>
      </c>
      <c r="R1612" s="78">
        <f>_xll.qlAbcdMathFunctionValue(R$1,($Q1612-evaluationDate)/365)</f>
        <v>2.1317583049580642E-4</v>
      </c>
      <c r="S1612" s="78">
        <f>_xll.qlAbcdMathFunctionValue(S$1,($Q1612-evaluationDate)/365)</f>
        <v>2.1458631132242062E-4</v>
      </c>
      <c r="T1612" s="78">
        <f>_xll.qlAbcdMathFunctionValue(T$1,($Q1612-evaluationDate)/365)</f>
        <v>7.383729430198181E-4</v>
      </c>
      <c r="U1612" s="78">
        <f>_xll.qlAbcdMathFunctionValue(U$1,($Q1612-evaluationDate)/365)</f>
        <v>7.3884055242797407E-4</v>
      </c>
      <c r="V1612" s="78">
        <f>_xll.qlAbcdMathFunctionValue(V$1,($Q1612-evaluationDate)/365)</f>
        <v>1.0872807679829526E-3</v>
      </c>
      <c r="W1612" s="78">
        <f>_xll.qlAbcdMathFunctionValue(W$1,($Q1612-evaluationDate)/365)</f>
        <v>1.0932243781600936E-3</v>
      </c>
      <c r="X1612" s="78">
        <f>_xll.qlAbcdMathFunctionValue(X$1,($Q1612-evaluationDate)/365)</f>
        <v>1.8164007768492655E-4</v>
      </c>
      <c r="Y1612" s="78">
        <f>_xll.qlAbcdMathFunctionValue(Y$1,($Q1612-evaluationDate)/365)</f>
        <v>1.8161081380511647E-4</v>
      </c>
    </row>
    <row r="1613" spans="16:25" x14ac:dyDescent="0.25">
      <c r="P1613" s="64" t="s">
        <v>99</v>
      </c>
      <c r="Q1613" s="147">
        <f>_xll.qlCalendarAdvance(Calendar,Q1612,P1613,,,trigger)</f>
        <v>50844</v>
      </c>
      <c r="R1613" s="78">
        <f>_xll.qlAbcdMathFunctionValue(R$1,($Q1613-evaluationDate)/365)</f>
        <v>2.1307136766054682E-4</v>
      </c>
      <c r="S1613" s="78">
        <f>_xll.qlAbcdMathFunctionValue(S$1,($Q1613-evaluationDate)/365)</f>
        <v>2.1447485048379535E-4</v>
      </c>
      <c r="T1613" s="78">
        <f>_xll.qlAbcdMathFunctionValue(T$1,($Q1613-evaluationDate)/365)</f>
        <v>7.3830213777841675E-4</v>
      </c>
      <c r="U1613" s="78">
        <f>_xll.qlAbcdMathFunctionValue(U$1,($Q1613-evaluationDate)/365)</f>
        <v>7.3876744167408845E-4</v>
      </c>
      <c r="V1613" s="78">
        <f>_xll.qlAbcdMathFunctionValue(V$1,($Q1613-evaluationDate)/365)</f>
        <v>1.087067094110539E-3</v>
      </c>
      <c r="W1613" s="78">
        <f>_xll.qlAbcdMathFunctionValue(W$1,($Q1613-evaluationDate)/365)</f>
        <v>1.0929812799520438E-3</v>
      </c>
      <c r="X1613" s="78">
        <f>_xll.qlAbcdMathFunctionValue(X$1,($Q1613-evaluationDate)/365)</f>
        <v>1.8165262843355791E-4</v>
      </c>
      <c r="Y1613" s="78">
        <f>_xll.qlAbcdMathFunctionValue(Y$1,($Q1613-evaluationDate)/365)</f>
        <v>1.8162350470916029E-4</v>
      </c>
    </row>
    <row r="1614" spans="16:25" x14ac:dyDescent="0.25">
      <c r="P1614" s="64" t="s">
        <v>99</v>
      </c>
      <c r="Q1614" s="147">
        <f>_xll.qlCalendarAdvance(Calendar,Q1613,P1614,,,trigger)</f>
        <v>50851</v>
      </c>
      <c r="R1614" s="78">
        <f>_xll.qlAbcdMathFunctionValue(R$1,($Q1614-evaluationDate)/365)</f>
        <v>2.1296742350261191E-4</v>
      </c>
      <c r="S1614" s="78">
        <f>_xll.qlAbcdMathFunctionValue(S$1,($Q1614-evaluationDate)/365)</f>
        <v>2.1436394193606384E-4</v>
      </c>
      <c r="T1614" s="78">
        <f>_xll.qlAbcdMathFunctionValue(T$1,($Q1614-evaluationDate)/365)</f>
        <v>7.3823168179473417E-4</v>
      </c>
      <c r="U1614" s="78">
        <f>_xll.qlAbcdMathFunctionValue(U$1,($Q1614-evaluationDate)/365)</f>
        <v>7.3869469115209392E-4</v>
      </c>
      <c r="V1614" s="78">
        <f>_xll.qlAbcdMathFunctionValue(V$1,($Q1614-evaluationDate)/365)</f>
        <v>1.086854479570618E-3</v>
      </c>
      <c r="W1614" s="78">
        <f>_xll.qlAbcdMathFunctionValue(W$1,($Q1614-evaluationDate)/365)</f>
        <v>1.0927393819663404E-3</v>
      </c>
      <c r="X1614" s="78">
        <f>_xll.qlAbcdMathFunctionValue(X$1,($Q1614-evaluationDate)/365)</f>
        <v>1.8166511905417398E-4</v>
      </c>
      <c r="Y1614" s="78">
        <f>_xll.qlAbcdMathFunctionValue(Y$1,($Q1614-evaluationDate)/365)</f>
        <v>1.8163613484667749E-4</v>
      </c>
    </row>
    <row r="1615" spans="16:25" x14ac:dyDescent="0.25">
      <c r="P1615" s="64" t="s">
        <v>99</v>
      </c>
      <c r="Q1615" s="147">
        <f>_xll.qlCalendarAdvance(Calendar,Q1614,P1615,,,trigger)</f>
        <v>50858</v>
      </c>
      <c r="R1615" s="78">
        <f>_xll.qlAbcdMathFunctionValue(R$1,($Q1615-evaluationDate)/365)</f>
        <v>2.1286399552793199E-4</v>
      </c>
      <c r="S1615" s="78">
        <f>_xll.qlAbcdMathFunctionValue(S$1,($Q1615-evaluationDate)/365)</f>
        <v>2.1425358303132517E-4</v>
      </c>
      <c r="T1615" s="78">
        <f>_xll.qlAbcdMathFunctionValue(T$1,($Q1615-evaluationDate)/365)</f>
        <v>7.3816157340521869E-4</v>
      </c>
      <c r="U1615" s="78">
        <f>_xll.qlAbcdMathFunctionValue(U$1,($Q1615-evaluationDate)/365)</f>
        <v>7.3862229914892761E-4</v>
      </c>
      <c r="V1615" s="78">
        <f>_xll.qlAbcdMathFunctionValue(V$1,($Q1615-evaluationDate)/365)</f>
        <v>1.086642919280372E-3</v>
      </c>
      <c r="W1615" s="78">
        <f>_xll.qlAbcdMathFunctionValue(W$1,($Q1615-evaluationDate)/365)</f>
        <v>1.0924986784785512E-3</v>
      </c>
      <c r="X1615" s="78">
        <f>_xll.qlAbcdMathFunctionValue(X$1,($Q1615-evaluationDate)/365)</f>
        <v>1.8167754982083002E-4</v>
      </c>
      <c r="Y1615" s="78">
        <f>_xll.qlAbcdMathFunctionValue(Y$1,($Q1615-evaluationDate)/365)</f>
        <v>1.8164870449439849E-4</v>
      </c>
    </row>
    <row r="1616" spans="16:25" x14ac:dyDescent="0.25">
      <c r="P1616" s="64" t="s">
        <v>99</v>
      </c>
      <c r="Q1616" s="147">
        <f>_xll.qlCalendarAdvance(Calendar,Q1615,P1616,,,trigger)</f>
        <v>50865</v>
      </c>
      <c r="R1616" s="78">
        <f>_xll.qlAbcdMathFunctionValue(R$1,($Q1616-evaluationDate)/365)</f>
        <v>2.1276108125387074E-4</v>
      </c>
      <c r="S1616" s="78">
        <f>_xll.qlAbcdMathFunctionValue(S$1,($Q1616-evaluationDate)/365)</f>
        <v>2.1414377113376158E-4</v>
      </c>
      <c r="T1616" s="78">
        <f>_xll.qlAbcdMathFunctionValue(T$1,($Q1616-evaluationDate)/365)</f>
        <v>7.3809181095383237E-4</v>
      </c>
      <c r="U1616" s="78">
        <f>_xll.qlAbcdMathFunctionValue(U$1,($Q1616-evaluationDate)/365)</f>
        <v>7.3855026395924328E-4</v>
      </c>
      <c r="V1616" s="78">
        <f>_xll.qlAbcdMathFunctionValue(V$1,($Q1616-evaluationDate)/365)</f>
        <v>1.0864324081802058E-3</v>
      </c>
      <c r="W1616" s="78">
        <f>_xll.qlAbcdMathFunctionValue(W$1,($Q1616-evaluationDate)/365)</f>
        <v>1.0922591637901535E-3</v>
      </c>
      <c r="X1616" s="78">
        <f>_xll.qlAbcdMathFunctionValue(X$1,($Q1616-evaluationDate)/365)</f>
        <v>1.8168992100643205E-4</v>
      </c>
      <c r="Y1616" s="78">
        <f>_xll.qlAbcdMathFunctionValue(Y$1,($Q1616-evaluationDate)/365)</f>
        <v>1.8166121392789502E-4</v>
      </c>
    </row>
    <row r="1617" spans="16:25" x14ac:dyDescent="0.25">
      <c r="P1617" s="64" t="s">
        <v>99</v>
      </c>
      <c r="Q1617" s="147">
        <f>_xll.qlCalendarAdvance(Calendar,Q1616,P1617,,,trigger)</f>
        <v>50872</v>
      </c>
      <c r="R1617" s="78">
        <f>_xll.qlAbcdMathFunctionValue(R$1,($Q1617-evaluationDate)/365)</f>
        <v>2.1265867820917649E-4</v>
      </c>
      <c r="S1617" s="78">
        <f>_xll.qlAbcdMathFunctionValue(S$1,($Q1617-evaluationDate)/365)</f>
        <v>2.140345036195874E-4</v>
      </c>
      <c r="T1617" s="78">
        <f>_xll.qlAbcdMathFunctionValue(T$1,($Q1617-evaluationDate)/365)</f>
        <v>7.3802239279201903E-4</v>
      </c>
      <c r="U1617" s="78">
        <f>_xll.qlAbcdMathFunctionValue(U$1,($Q1617-evaluationDate)/365)</f>
        <v>7.3847858388538014E-4</v>
      </c>
      <c r="V1617" s="78">
        <f>_xll.qlAbcdMathFunctionValue(V$1,($Q1617-evaluationDate)/365)</f>
        <v>1.0862229412336485E-3</v>
      </c>
      <c r="W1617" s="78">
        <f>_xll.qlAbcdMathFunctionValue(W$1,($Q1617-evaluationDate)/365)</f>
        <v>1.0920208322284248E-3</v>
      </c>
      <c r="X1617" s="78">
        <f>_xll.qlAbcdMathFunctionValue(X$1,($Q1617-evaluationDate)/365)</f>
        <v>1.8170223288274109E-4</v>
      </c>
      <c r="Y1617" s="78">
        <f>_xll.qlAbcdMathFunctionValue(Y$1,($Q1617-evaluationDate)/365)</f>
        <v>1.8167366342158428E-4</v>
      </c>
    </row>
    <row r="1618" spans="16:25" x14ac:dyDescent="0.25">
      <c r="P1618" s="64" t="s">
        <v>99</v>
      </c>
      <c r="Q1618" s="147">
        <f>_xll.qlCalendarAdvance(Calendar,Q1617,P1618,,,trigger)</f>
        <v>50879</v>
      </c>
      <c r="R1618" s="78">
        <f>_xll.qlAbcdMathFunctionValue(R$1,($Q1618-evaluationDate)/365)</f>
        <v>2.1255678393393426E-4</v>
      </c>
      <c r="S1618" s="78">
        <f>_xll.qlAbcdMathFunctionValue(S$1,($Q1618-evaluationDate)/365)</f>
        <v>2.1392577787699866E-4</v>
      </c>
      <c r="T1618" s="78">
        <f>_xll.qlAbcdMathFunctionValue(T$1,($Q1618-evaluationDate)/365)</f>
        <v>7.3795331727867432E-4</v>
      </c>
      <c r="U1618" s="78">
        <f>_xll.qlAbcdMathFunctionValue(U$1,($Q1618-evaluationDate)/365)</f>
        <v>7.3840725723733165E-4</v>
      </c>
      <c r="V1618" s="78">
        <f>_xll.qlAbcdMathFunctionValue(V$1,($Q1618-evaluationDate)/365)</f>
        <v>1.0860145134272564E-3</v>
      </c>
      <c r="W1618" s="78">
        <f>_xll.qlAbcdMathFunctionValue(W$1,($Q1618-evaluationDate)/365)</f>
        <v>1.0917836781463377E-3</v>
      </c>
      <c r="X1618" s="78">
        <f>_xll.qlAbcdMathFunctionValue(X$1,($Q1618-evaluationDate)/365)</f>
        <v>1.8171448572037703E-4</v>
      </c>
      <c r="Y1618" s="78">
        <f>_xll.qlAbcdMathFunctionValue(Y$1,($Q1618-evaluationDate)/365)</f>
        <v>1.8168605324873308E-4</v>
      </c>
    </row>
    <row r="1619" spans="16:25" x14ac:dyDescent="0.25">
      <c r="P1619" s="64" t="s">
        <v>99</v>
      </c>
      <c r="Q1619" s="147">
        <f>_xll.qlCalendarAdvance(Calendar,Q1618,P1619,,,trigger)</f>
        <v>50886</v>
      </c>
      <c r="R1619" s="78">
        <f>_xll.qlAbcdMathFunctionValue(R$1,($Q1619-evaluationDate)/365)</f>
        <v>2.1245539597951744E-4</v>
      </c>
      <c r="S1619" s="78">
        <f>_xll.qlAbcdMathFunctionValue(S$1,($Q1619-evaluationDate)/365)</f>
        <v>2.1381759130612252E-4</v>
      </c>
      <c r="T1619" s="78">
        <f>_xll.qlAbcdMathFunctionValue(T$1,($Q1619-evaluationDate)/365)</f>
        <v>7.3788458278011416E-4</v>
      </c>
      <c r="U1619" s="78">
        <f>_xll.qlAbcdMathFunctionValue(U$1,($Q1619-evaluationDate)/365)</f>
        <v>7.383362823327129E-4</v>
      </c>
      <c r="V1619" s="78">
        <f>_xll.qlAbcdMathFunctionValue(V$1,($Q1619-evaluationDate)/365)</f>
        <v>1.0858071197705152E-3</v>
      </c>
      <c r="W1619" s="78">
        <f>_xll.qlAbcdMathFunctionValue(W$1,($Q1619-evaluationDate)/365)</f>
        <v>1.0915476959224529E-3</v>
      </c>
      <c r="X1619" s="78">
        <f>_xll.qlAbcdMathFunctionValue(X$1,($Q1619-evaluationDate)/365)</f>
        <v>1.8172667978882286E-4</v>
      </c>
      <c r="Y1619" s="78">
        <f>_xll.qlAbcdMathFunctionValue(Y$1,($Q1619-evaluationDate)/365)</f>
        <v>1.8169838368146184E-4</v>
      </c>
    </row>
    <row r="1620" spans="16:25" x14ac:dyDescent="0.25">
      <c r="P1620" s="64" t="s">
        <v>99</v>
      </c>
      <c r="Q1620" s="147">
        <f>_xll.qlCalendarAdvance(Calendar,Q1619,P1620,,,trigger)</f>
        <v>50893</v>
      </c>
      <c r="R1620" s="78">
        <f>_xll.qlAbcdMathFunctionValue(R$1,($Q1620-evaluationDate)/365)</f>
        <v>2.1235451190854007E-4</v>
      </c>
      <c r="S1620" s="78">
        <f>_xll.qlAbcdMathFunctionValue(S$1,($Q1620-evaluationDate)/365)</f>
        <v>2.1370994131896713E-4</v>
      </c>
      <c r="T1620" s="78">
        <f>_xll.qlAbcdMathFunctionValue(T$1,($Q1620-evaluationDate)/365)</f>
        <v>7.3781618767004451E-4</v>
      </c>
      <c r="U1620" s="78">
        <f>_xll.qlAbcdMathFunctionValue(U$1,($Q1620-evaluationDate)/365)</f>
        <v>7.3826565749673045E-4</v>
      </c>
      <c r="V1620" s="78">
        <f>_xll.qlAbcdMathFunctionValue(V$1,($Q1620-evaluationDate)/365)</f>
        <v>1.0856007552957447E-3</v>
      </c>
      <c r="W1620" s="78">
        <f>_xll.qlAbcdMathFunctionValue(W$1,($Q1620-evaluationDate)/365)</f>
        <v>1.0913128799608122E-3</v>
      </c>
      <c r="X1620" s="78">
        <f>_xll.qlAbcdMathFunctionValue(X$1,($Q1620-evaluationDate)/365)</f>
        <v>1.8173881535642864E-4</v>
      </c>
      <c r="Y1620" s="78">
        <f>_xll.qlAbcdMathFunctionValue(Y$1,($Q1620-evaluationDate)/365)</f>
        <v>1.8171065499074864E-4</v>
      </c>
    </row>
    <row r="1621" spans="16:25" x14ac:dyDescent="0.25">
      <c r="P1621" s="64" t="s">
        <v>99</v>
      </c>
      <c r="Q1621" s="147">
        <f>_xll.qlCalendarAdvance(Calendar,Q1620,P1621,,,trigger)</f>
        <v>50900</v>
      </c>
      <c r="R1621" s="78">
        <f>_xll.qlAbcdMathFunctionValue(R$1,($Q1621-evaluationDate)/365)</f>
        <v>2.122541292948089E-4</v>
      </c>
      <c r="S1621" s="78">
        <f>_xll.qlAbcdMathFunctionValue(S$1,($Q1621-evaluationDate)/365)</f>
        <v>2.1360282533937152E-4</v>
      </c>
      <c r="T1621" s="78">
        <f>_xll.qlAbcdMathFunctionValue(T$1,($Q1621-evaluationDate)/365)</f>
        <v>7.3774813032953068E-4</v>
      </c>
      <c r="U1621" s="78">
        <f>_xll.qlAbcdMathFunctionValue(U$1,($Q1621-evaluationDate)/365)</f>
        <v>7.3819538106215034E-4</v>
      </c>
      <c r="V1621" s="78">
        <f>_xll.qlAbcdMathFunctionValue(V$1,($Q1621-evaluationDate)/365)</f>
        <v>1.0853954150580011E-3</v>
      </c>
      <c r="W1621" s="78">
        <f>_xll.qlAbcdMathFunctionValue(W$1,($Q1621-evaluationDate)/365)</f>
        <v>1.0910792246908337E-3</v>
      </c>
      <c r="X1621" s="78">
        <f>_xll.qlAbcdMathFunctionValue(X$1,($Q1621-evaluationDate)/365)</f>
        <v>1.8175089269041551E-4</v>
      </c>
      <c r="Y1621" s="78">
        <f>_xll.qlAbcdMathFunctionValue(Y$1,($Q1621-evaluationDate)/365)</f>
        <v>1.8172286744643339E-4</v>
      </c>
    </row>
    <row r="1622" spans="16:25" x14ac:dyDescent="0.25">
      <c r="P1622" s="64" t="s">
        <v>99</v>
      </c>
      <c r="Q1622" s="147">
        <f>_xll.qlCalendarAdvance(Calendar,Q1621,P1622,,,trigger)</f>
        <v>50907</v>
      </c>
      <c r="R1622" s="78">
        <f>_xll.qlAbcdMathFunctionValue(R$1,($Q1622-evaluationDate)/365)</f>
        <v>2.1215424572327605E-4</v>
      </c>
      <c r="S1622" s="78">
        <f>_xll.qlAbcdMathFunctionValue(S$1,($Q1622-evaluationDate)/365)</f>
        <v>2.1349624080295581E-4</v>
      </c>
      <c r="T1622" s="78">
        <f>_xll.qlAbcdMathFunctionValue(T$1,($Q1622-evaluationDate)/365)</f>
        <v>7.3768040914696685E-4</v>
      </c>
      <c r="U1622" s="78">
        <f>_xll.qlAbcdMathFunctionValue(U$1,($Q1622-evaluationDate)/365)</f>
        <v>7.3812545136926733E-4</v>
      </c>
      <c r="V1622" s="78">
        <f>_xll.qlAbcdMathFunctionValue(V$1,($Q1622-evaluationDate)/365)</f>
        <v>1.085191094134981E-3</v>
      </c>
      <c r="W1622" s="78">
        <f>_xll.qlAbcdMathFunctionValue(W$1,($Q1622-evaluationDate)/365)</f>
        <v>1.0908467245672061E-3</v>
      </c>
      <c r="X1622" s="78">
        <f>_xll.qlAbcdMathFunctionValue(X$1,($Q1622-evaluationDate)/365)</f>
        <v>1.8176291205687975E-4</v>
      </c>
      <c r="Y1622" s="78">
        <f>_xll.qlAbcdMathFunctionValue(Y$1,($Q1622-evaluationDate)/365)</f>
        <v>1.8173502131722168E-4</v>
      </c>
    </row>
    <row r="1623" spans="16:25" x14ac:dyDescent="0.25">
      <c r="P1623" s="64" t="s">
        <v>99</v>
      </c>
      <c r="Q1623" s="147">
        <f>_xll.qlCalendarAdvance(Calendar,Q1622,P1623,,,trigger)</f>
        <v>50914</v>
      </c>
      <c r="R1623" s="78">
        <f>_xll.qlAbcdMathFunctionValue(R$1,($Q1623-evaluationDate)/365)</f>
        <v>2.1205485878999153E-4</v>
      </c>
      <c r="S1623" s="78">
        <f>_xll.qlAbcdMathFunctionValue(S$1,($Q1623-evaluationDate)/365)</f>
        <v>2.1339018515707147E-4</v>
      </c>
      <c r="T1623" s="78">
        <f>_xll.qlAbcdMathFunctionValue(T$1,($Q1623-evaluationDate)/365)</f>
        <v>7.3761302251804562E-4</v>
      </c>
      <c r="U1623" s="78">
        <f>_xll.qlAbcdMathFunctionValue(U$1,($Q1623-evaluationDate)/365)</f>
        <v>7.3805586676587353E-4</v>
      </c>
      <c r="V1623" s="78">
        <f>_xll.qlAbcdMathFunctionValue(V$1,($Q1623-evaluationDate)/365)</f>
        <v>1.0849877876269265E-3</v>
      </c>
      <c r="W1623" s="78">
        <f>_xll.qlAbcdMathFunctionValue(W$1,($Q1623-evaluationDate)/365)</f>
        <v>1.0906153740697835E-3</v>
      </c>
      <c r="X1623" s="78">
        <f>_xll.qlAbcdMathFunctionValue(X$1,($Q1623-evaluationDate)/365)</f>
        <v>1.8177487372079677E-4</v>
      </c>
      <c r="Y1623" s="78">
        <f>_xll.qlAbcdMathFunctionValue(Y$1,($Q1623-evaluationDate)/365)</f>
        <v>1.81747116870689E-4</v>
      </c>
    </row>
    <row r="1624" spans="16:25" x14ac:dyDescent="0.25">
      <c r="P1624" s="64" t="s">
        <v>99</v>
      </c>
      <c r="Q1624" s="147">
        <f>_xll.qlCalendarAdvance(Calendar,Q1623,P1624,,,trigger)</f>
        <v>50921</v>
      </c>
      <c r="R1624" s="78">
        <f>_xll.qlAbcdMathFunctionValue(R$1,($Q1624-evaluationDate)/365)</f>
        <v>2.1195596610205597E-4</v>
      </c>
      <c r="S1624" s="78">
        <f>_xll.qlAbcdMathFunctionValue(S$1,($Q1624-evaluationDate)/365)</f>
        <v>2.1328465586075169E-4</v>
      </c>
      <c r="T1624" s="78">
        <f>_xll.qlAbcdMathFunctionValue(T$1,($Q1624-evaluationDate)/365)</f>
        <v>7.3754596884572819E-4</v>
      </c>
      <c r="U1624" s="78">
        <f>_xll.qlAbcdMathFunctionValue(U$1,($Q1624-evaluationDate)/365)</f>
        <v>7.3798662560722796E-4</v>
      </c>
      <c r="V1624" s="78">
        <f>_xll.qlAbcdMathFunctionValue(V$1,($Q1624-evaluationDate)/365)</f>
        <v>1.0847854906565295E-3</v>
      </c>
      <c r="W1624" s="78">
        <f>_xll.qlAbcdMathFunctionValue(W$1,($Q1624-evaluationDate)/365)</f>
        <v>1.0903851677034804E-3</v>
      </c>
      <c r="X1624" s="78">
        <f>_xll.qlAbcdMathFunctionValue(X$1,($Q1624-evaluationDate)/365)</f>
        <v>1.8178677794602517E-4</v>
      </c>
      <c r="Y1624" s="78">
        <f>_xll.qlAbcdMathFunctionValue(Y$1,($Q1624-evaluationDate)/365)</f>
        <v>1.8175915437328472E-4</v>
      </c>
    </row>
    <row r="1625" spans="16:25" x14ac:dyDescent="0.25">
      <c r="P1625" s="64" t="s">
        <v>99</v>
      </c>
      <c r="Q1625" s="147">
        <f>_xll.qlCalendarAdvance(Calendar,Q1624,P1625,,,trigger)</f>
        <v>50928</v>
      </c>
      <c r="R1625" s="78">
        <f>_xll.qlAbcdMathFunctionValue(R$1,($Q1625-evaluationDate)/365)</f>
        <v>2.1185756527757358E-4</v>
      </c>
      <c r="S1625" s="78">
        <f>_xll.qlAbcdMathFunctionValue(S$1,($Q1625-evaluationDate)/365)</f>
        <v>2.1317965038466233E-4</v>
      </c>
      <c r="T1625" s="78">
        <f>_xll.qlAbcdMathFunctionValue(T$1,($Q1625-evaluationDate)/365)</f>
        <v>7.3747924654021357E-4</v>
      </c>
      <c r="U1625" s="78">
        <f>_xll.qlAbcdMathFunctionValue(U$1,($Q1625-evaluationDate)/365)</f>
        <v>7.3791772625602509E-4</v>
      </c>
      <c r="V1625" s="78">
        <f>_xll.qlAbcdMathFunctionValue(V$1,($Q1625-evaluationDate)/365)</f>
        <v>1.0845841983688363E-3</v>
      </c>
      <c r="W1625" s="78">
        <f>_xll.qlAbcdMathFunctionValue(W$1,($Q1625-evaluationDate)/365)</f>
        <v>1.0901560999981678E-3</v>
      </c>
      <c r="X1625" s="78">
        <f>_xll.qlAbcdMathFunctionValue(X$1,($Q1625-evaluationDate)/365)</f>
        <v>1.8179862499531071E-4</v>
      </c>
      <c r="Y1625" s="78">
        <f>_xll.qlAbcdMathFunctionValue(Y$1,($Q1625-evaluationDate)/365)</f>
        <v>1.8177113409033609E-4</v>
      </c>
    </row>
    <row r="1626" spans="16:25" x14ac:dyDescent="0.25">
      <c r="P1626" s="64" t="s">
        <v>99</v>
      </c>
      <c r="Q1626" s="147">
        <f>_xll.qlCalendarAdvance(Calendar,Q1625,P1626,,,trigger)</f>
        <v>50935</v>
      </c>
      <c r="R1626" s="78">
        <f>_xll.qlAbcdMathFunctionValue(R$1,($Q1626-evaluationDate)/365)</f>
        <v>2.1175965394560543E-4</v>
      </c>
      <c r="S1626" s="78">
        <f>_xll.qlAbcdMathFunctionValue(S$1,($Q1626-evaluationDate)/365)</f>
        <v>2.1307516621105242E-4</v>
      </c>
      <c r="T1626" s="78">
        <f>_xll.qlAbcdMathFunctionValue(T$1,($Q1626-evaluationDate)/365)</f>
        <v>7.3741285401890909E-4</v>
      </c>
      <c r="U1626" s="78">
        <f>_xll.qlAbcdMathFunctionValue(U$1,($Q1626-evaluationDate)/365)</f>
        <v>7.3784916708236449E-4</v>
      </c>
      <c r="V1626" s="78">
        <f>_xll.qlAbcdMathFunctionValue(V$1,($Q1626-evaluationDate)/365)</f>
        <v>1.0843839059311532E-3</v>
      </c>
      <c r="W1626" s="78">
        <f>_xll.qlAbcdMathFunctionValue(W$1,($Q1626-evaluationDate)/365)</f>
        <v>1.0899281655085697E-3</v>
      </c>
      <c r="X1626" s="78">
        <f>_xll.qlAbcdMathFunctionValue(X$1,($Q1626-evaluationDate)/365)</f>
        <v>1.8181041513029027E-4</v>
      </c>
      <c r="Y1626" s="78">
        <f>_xll.qlAbcdMathFunctionValue(Y$1,($Q1626-evaluationDate)/365)</f>
        <v>1.8178305628605216E-4</v>
      </c>
    </row>
    <row r="1627" spans="16:25" x14ac:dyDescent="0.25">
      <c r="P1627" s="64" t="s">
        <v>99</v>
      </c>
      <c r="Q1627" s="147">
        <f>_xll.qlCalendarAdvance(Calendar,Q1626,P1627,,,trigger)</f>
        <v>50942</v>
      </c>
      <c r="R1627" s="78">
        <f>_xll.qlAbcdMathFunctionValue(R$1,($Q1627-evaluationDate)/365)</f>
        <v>2.1166222974612265E-4</v>
      </c>
      <c r="S1627" s="78">
        <f>_xll.qlAbcdMathFunctionValue(S$1,($Q1627-evaluationDate)/365)</f>
        <v>2.1297120083370549E-4</v>
      </c>
      <c r="T1627" s="78">
        <f>_xll.qlAbcdMathFunctionValue(T$1,($Q1627-evaluationDate)/365)</f>
        <v>7.3734678970640015E-4</v>
      </c>
      <c r="U1627" s="78">
        <f>_xll.qlAbcdMathFunctionValue(U$1,($Q1627-evaluationDate)/365)</f>
        <v>7.3778094646372039E-4</v>
      </c>
      <c r="V1627" s="78">
        <f>_xll.qlAbcdMathFunctionValue(V$1,($Q1627-evaluationDate)/365)</f>
        <v>1.0841846085329523E-3</v>
      </c>
      <c r="W1627" s="78">
        <f>_xll.qlAbcdMathFunctionValue(W$1,($Q1627-evaluationDate)/365)</f>
        <v>1.0897013588141581E-3</v>
      </c>
      <c r="X1627" s="78">
        <f>_xll.qlAbcdMathFunctionValue(X$1,($Q1627-evaluationDate)/365)</f>
        <v>1.8182214861149591E-4</v>
      </c>
      <c r="Y1627" s="78">
        <f>_xll.qlAbcdMathFunctionValue(Y$1,($Q1627-evaluationDate)/365)</f>
        <v>1.81794921223528E-4</v>
      </c>
    </row>
    <row r="1628" spans="16:25" x14ac:dyDescent="0.25">
      <c r="P1628" s="64" t="s">
        <v>99</v>
      </c>
      <c r="Q1628" s="147">
        <f>_xll.qlCalendarAdvance(Calendar,Q1627,P1628,,,trigger)</f>
        <v>50949</v>
      </c>
      <c r="R1628" s="78">
        <f>_xll.qlAbcdMathFunctionValue(R$1,($Q1628-evaluationDate)/365)</f>
        <v>2.1156529032995979E-4</v>
      </c>
      <c r="S1628" s="78">
        <f>_xll.qlAbcdMathFunctionValue(S$1,($Q1628-evaluationDate)/365)</f>
        <v>2.1286775175789044E-4</v>
      </c>
      <c r="T1628" s="78">
        <f>_xll.qlAbcdMathFunctionValue(T$1,($Q1628-evaluationDate)/365)</f>
        <v>7.3728105203442029E-4</v>
      </c>
      <c r="U1628" s="78">
        <f>_xll.qlAbcdMathFunctionValue(U$1,($Q1628-evaluationDate)/365)</f>
        <v>7.377130627849106E-4</v>
      </c>
      <c r="V1628" s="78">
        <f>_xll.qlAbcdMathFunctionValue(V$1,($Q1628-evaluationDate)/365)</f>
        <v>1.0839863013857778E-3</v>
      </c>
      <c r="W1628" s="78">
        <f>_xll.qlAbcdMathFunctionValue(W$1,($Q1628-evaluationDate)/365)</f>
        <v>1.0894756745190512E-3</v>
      </c>
      <c r="X1628" s="78">
        <f>_xll.qlAbcdMathFunctionValue(X$1,($Q1628-evaluationDate)/365)</f>
        <v>1.8183382569835881E-4</v>
      </c>
      <c r="Y1628" s="78">
        <f>_xll.qlAbcdMathFunctionValue(Y$1,($Q1628-evaluationDate)/365)</f>
        <v>1.8180672916474853E-4</v>
      </c>
    </row>
    <row r="1629" spans="16:25" x14ac:dyDescent="0.25">
      <c r="P1629" s="64" t="s">
        <v>99</v>
      </c>
      <c r="Q1629" s="147">
        <f>_xll.qlCalendarAdvance(Calendar,Q1628,P1629,,,trigger)</f>
        <v>50956</v>
      </c>
      <c r="R1629" s="78">
        <f>_xll.qlAbcdMathFunctionValue(R$1,($Q1629-evaluationDate)/365)</f>
        <v>2.1146883335876874E-4</v>
      </c>
      <c r="S1629" s="78">
        <f>_xll.qlAbcdMathFunctionValue(S$1,($Q1629-evaluationDate)/365)</f>
        <v>2.1276481650031324E-4</v>
      </c>
      <c r="T1629" s="78">
        <f>_xll.qlAbcdMathFunctionValue(T$1,($Q1629-evaluationDate)/365)</f>
        <v>7.3721563944182202E-4</v>
      </c>
      <c r="U1629" s="78">
        <f>_xll.qlAbcdMathFunctionValue(U$1,($Q1629-evaluationDate)/365)</f>
        <v>7.3764551443806668E-4</v>
      </c>
      <c r="V1629" s="78">
        <f>_xll.qlAbcdMathFunctionValue(V$1,($Q1629-evaluationDate)/365)</f>
        <v>1.0837889797231509E-3</v>
      </c>
      <c r="W1629" s="78">
        <f>_xll.qlAbcdMathFunctionValue(W$1,($Q1629-evaluationDate)/365)</f>
        <v>1.0892511072519092E-3</v>
      </c>
      <c r="X1629" s="78">
        <f>_xll.qlAbcdMathFunctionValue(X$1,($Q1629-evaluationDate)/365)</f>
        <v>1.8184544664921314E-4</v>
      </c>
      <c r="Y1629" s="78">
        <f>_xll.qlAbcdMathFunctionValue(Y$1,($Q1629-evaluationDate)/365)</f>
        <v>1.8181848037059255E-4</v>
      </c>
    </row>
    <row r="1630" spans="16:25" x14ac:dyDescent="0.25">
      <c r="P1630" s="64" t="s">
        <v>99</v>
      </c>
      <c r="Q1630" s="147">
        <f>_xll.qlCalendarAdvance(Calendar,Q1629,P1630,,,trigger)</f>
        <v>50963</v>
      </c>
      <c r="R1630" s="78">
        <f>_xll.qlAbcdMathFunctionValue(R$1,($Q1630-evaluationDate)/365)</f>
        <v>2.1137285650497223E-4</v>
      </c>
      <c r="S1630" s="78">
        <f>_xll.qlAbcdMathFunctionValue(S$1,($Q1630-evaluationDate)/365)</f>
        <v>2.1266239258906821E-4</v>
      </c>
      <c r="T1630" s="78">
        <f>_xll.qlAbcdMathFunctionValue(T$1,($Q1630-evaluationDate)/365)</f>
        <v>7.3715055037454661E-4</v>
      </c>
      <c r="U1630" s="78">
        <f>_xll.qlAbcdMathFunctionValue(U$1,($Q1630-evaluationDate)/365)</f>
        <v>7.3757829982260329E-4</v>
      </c>
      <c r="V1630" s="78">
        <f>_xll.qlAbcdMathFunctionValue(V$1,($Q1630-evaluationDate)/365)</f>
        <v>1.0835926388004789E-3</v>
      </c>
      <c r="W1630" s="78">
        <f>_xll.qlAbcdMathFunctionValue(W$1,($Q1630-evaluationDate)/365)</f>
        <v>1.0890276516658333E-3</v>
      </c>
      <c r="X1630" s="78">
        <f>_xll.qlAbcdMathFunctionValue(X$1,($Q1630-evaluationDate)/365)</f>
        <v>1.8185701172130026E-4</v>
      </c>
      <c r="Y1630" s="78">
        <f>_xll.qlAbcdMathFunctionValue(Y$1,($Q1630-evaluationDate)/365)</f>
        <v>1.818301751008367E-4</v>
      </c>
    </row>
    <row r="1631" spans="16:25" x14ac:dyDescent="0.25">
      <c r="P1631" s="64" t="s">
        <v>99</v>
      </c>
      <c r="Q1631" s="147">
        <f>_xll.qlCalendarAdvance(Calendar,Q1630,P1631,,,trigger)</f>
        <v>50970</v>
      </c>
      <c r="R1631" s="78">
        <f>_xll.qlAbcdMathFunctionValue(R$1,($Q1631-evaluationDate)/365)</f>
        <v>2.1127735745171808E-4</v>
      </c>
      <c r="S1631" s="78">
        <f>_xll.qlAbcdMathFunctionValue(S$1,($Q1631-evaluationDate)/365)</f>
        <v>2.1256047756358989E-4</v>
      </c>
      <c r="T1631" s="78">
        <f>_xll.qlAbcdMathFunctionValue(T$1,($Q1631-evaluationDate)/365)</f>
        <v>7.3708578328559454E-4</v>
      </c>
      <c r="U1631" s="78">
        <f>_xll.qlAbcdMathFunctionValue(U$1,($Q1631-evaluationDate)/365)</f>
        <v>7.3751141734518808E-4</v>
      </c>
      <c r="V1631" s="78">
        <f>_xll.qlAbcdMathFunctionValue(V$1,($Q1631-evaluationDate)/365)</f>
        <v>1.0833972738949597E-3</v>
      </c>
      <c r="W1631" s="78">
        <f>_xll.qlAbcdMathFunctionValue(W$1,($Q1631-evaluationDate)/365)</f>
        <v>1.0888053024382617E-3</v>
      </c>
      <c r="X1631" s="78">
        <f>_xll.qlAbcdMathFunctionValue(X$1,($Q1631-evaluationDate)/365)</f>
        <v>1.8186852117077238E-4</v>
      </c>
      <c r="Y1631" s="78">
        <f>_xll.qlAbcdMathFunctionValue(Y$1,($Q1631-evaluationDate)/365)</f>
        <v>1.8184181361415949E-4</v>
      </c>
    </row>
    <row r="1632" spans="16:25" x14ac:dyDescent="0.25">
      <c r="P1632" s="64" t="s">
        <v>99</v>
      </c>
      <c r="Q1632" s="147">
        <f>_xll.qlCalendarAdvance(Calendar,Q1631,P1632,,,trigger)</f>
        <v>50977</v>
      </c>
      <c r="R1632" s="78">
        <f>_xll.qlAbcdMathFunctionValue(R$1,($Q1632-evaluationDate)/365)</f>
        <v>2.1118233389283328E-4</v>
      </c>
      <c r="S1632" s="78">
        <f>_xll.qlAbcdMathFunctionValue(S$1,($Q1632-evaluationDate)/365)</f>
        <v>2.1245906897460494E-4</v>
      </c>
      <c r="T1632" s="78">
        <f>_xll.qlAbcdMathFunctionValue(T$1,($Q1632-evaluationDate)/365)</f>
        <v>7.370213366349966E-4</v>
      </c>
      <c r="U1632" s="78">
        <f>_xll.qlAbcdMathFunctionValue(U$1,($Q1632-evaluationDate)/365)</f>
        <v>7.3744486541971166E-4</v>
      </c>
      <c r="V1632" s="78">
        <f>_xll.qlAbcdMathFunctionValue(V$1,($Q1632-evaluationDate)/365)</f>
        <v>1.0832028803054912E-3</v>
      </c>
      <c r="W1632" s="78">
        <f>_xll.qlAbcdMathFunctionValue(W$1,($Q1632-evaluationDate)/365)</f>
        <v>1.0885840542708696E-3</v>
      </c>
      <c r="X1632" s="78">
        <f>_xll.qlAbcdMathFunctionValue(X$1,($Q1632-evaluationDate)/365)</f>
        <v>1.8187997525269671E-4</v>
      </c>
      <c r="Y1632" s="78">
        <f>_xll.qlAbcdMathFunctionValue(Y$1,($Q1632-evaluationDate)/365)</f>
        <v>1.8185339616814521E-4</v>
      </c>
    </row>
    <row r="1633" spans="16:25" x14ac:dyDescent="0.25">
      <c r="P1633" s="64" t="s">
        <v>99</v>
      </c>
      <c r="Q1633" s="147">
        <f>_xll.qlCalendarAdvance(Calendar,Q1632,P1633,,,trigger)</f>
        <v>50984</v>
      </c>
      <c r="R1633" s="78">
        <f>_xll.qlAbcdMathFunctionValue(R$1,($Q1633-evaluationDate)/365)</f>
        <v>2.110877835327782E-4</v>
      </c>
      <c r="S1633" s="78">
        <f>_xll.qlAbcdMathFunctionValue(S$1,($Q1633-evaluationDate)/365)</f>
        <v>2.1235816438408412E-4</v>
      </c>
      <c r="T1633" s="78">
        <f>_xll.qlAbcdMathFunctionValue(T$1,($Q1633-evaluationDate)/365)</f>
        <v>7.3695720888978427E-4</v>
      </c>
      <c r="U1633" s="78">
        <f>_xll.qlAbcdMathFunctionValue(U$1,($Q1633-evaluationDate)/365)</f>
        <v>7.3737864246725758E-4</v>
      </c>
      <c r="V1633" s="78">
        <f>_xll.qlAbcdMathFunctionValue(V$1,($Q1633-evaluationDate)/365)</f>
        <v>1.0830094533525775E-3</v>
      </c>
      <c r="W1633" s="78">
        <f>_xll.qlAbcdMathFunctionValue(W$1,($Q1633-evaluationDate)/365)</f>
        <v>1.0883639018894665E-3</v>
      </c>
      <c r="X1633" s="78">
        <f>_xll.qlAbcdMathFunctionValue(X$1,($Q1633-evaluationDate)/365)</f>
        <v>1.818913742210593E-4</v>
      </c>
      <c r="Y1633" s="78">
        <f>_xll.qlAbcdMathFunctionValue(Y$1,($Q1633-evaluationDate)/365)</f>
        <v>1.8186492301928788E-4</v>
      </c>
    </row>
    <row r="1634" spans="16:25" x14ac:dyDescent="0.25">
      <c r="P1634" s="64" t="s">
        <v>99</v>
      </c>
      <c r="Q1634" s="147">
        <f>_xll.qlCalendarAdvance(Calendar,Q1633,P1634,,,trigger)</f>
        <v>50991</v>
      </c>
      <c r="R1634" s="78">
        <f>_xll.qlAbcdMathFunctionValue(R$1,($Q1634-evaluationDate)/365)</f>
        <v>2.1099370408660123E-4</v>
      </c>
      <c r="S1634" s="78">
        <f>_xll.qlAbcdMathFunctionValue(S$1,($Q1634-evaluationDate)/365)</f>
        <v>2.1225776136519459E-4</v>
      </c>
      <c r="T1634" s="78">
        <f>_xll.qlAbcdMathFunctionValue(T$1,($Q1634-evaluationDate)/365)</f>
        <v>7.3689339852396033E-4</v>
      </c>
      <c r="U1634" s="78">
        <f>_xll.qlAbcdMathFunctionValue(U$1,($Q1634-evaluationDate)/365)</f>
        <v>7.3731274691607224E-4</v>
      </c>
      <c r="V1634" s="78">
        <f>_xll.qlAbcdMathFunctionValue(V$1,($Q1634-evaluationDate)/365)</f>
        <v>1.0828169883782381E-3</v>
      </c>
      <c r="W1634" s="78">
        <f>_xll.qlAbcdMathFunctionValue(W$1,($Q1634-evaluationDate)/365)</f>
        <v>1.0881448400438956E-3</v>
      </c>
      <c r="X1634" s="78">
        <f>_xll.qlAbcdMathFunctionValue(X$1,($Q1634-evaluationDate)/365)</f>
        <v>1.8190271832876898E-4</v>
      </c>
      <c r="Y1634" s="78">
        <f>_xll.qlAbcdMathFunctionValue(Y$1,($Q1634-evaluationDate)/365)</f>
        <v>1.8187639442299519E-4</v>
      </c>
    </row>
    <row r="1635" spans="16:25" x14ac:dyDescent="0.25">
      <c r="P1635" s="64" t="s">
        <v>99</v>
      </c>
      <c r="Q1635" s="147">
        <f>_xll.qlCalendarAdvance(Calendar,Q1634,P1635,,,trigger)</f>
        <v>50998</v>
      </c>
      <c r="R1635" s="78">
        <f>_xll.qlAbcdMathFunctionValue(R$1,($Q1635-evaluationDate)/365)</f>
        <v>2.1090009327989336E-4</v>
      </c>
      <c r="S1635" s="78">
        <f>_xll.qlAbcdMathFunctionValue(S$1,($Q1635-evaluationDate)/365)</f>
        <v>2.1215785750225232E-4</v>
      </c>
      <c r="T1635" s="78">
        <f>_xll.qlAbcdMathFunctionValue(T$1,($Q1635-evaluationDate)/365)</f>
        <v>7.3682990401846993E-4</v>
      </c>
      <c r="U1635" s="78">
        <f>_xll.qlAbcdMathFunctionValue(U$1,($Q1635-evaluationDate)/365)</f>
        <v>7.3724717720153557E-4</v>
      </c>
      <c r="V1635" s="78">
        <f>_xll.qlAbcdMathFunctionValue(V$1,($Q1635-evaluationDate)/365)</f>
        <v>1.082625480745916E-3</v>
      </c>
      <c r="W1635" s="78">
        <f>_xll.qlAbcdMathFunctionValue(W$1,($Q1635-evaluationDate)/365)</f>
        <v>1.087926863507933E-3</v>
      </c>
      <c r="X1635" s="78">
        <f>_xll.qlAbcdMathFunctionValue(X$1,($Q1635-evaluationDate)/365)</f>
        <v>1.819140078276613E-4</v>
      </c>
      <c r="Y1635" s="78">
        <f>_xll.qlAbcdMathFunctionValue(Y$1,($Q1635-evaluationDate)/365)</f>
        <v>1.8188781063359249E-4</v>
      </c>
    </row>
    <row r="1636" spans="16:25" x14ac:dyDescent="0.25">
      <c r="P1636" s="64" t="s">
        <v>99</v>
      </c>
      <c r="Q1636" s="147">
        <f>_xll.qlCalendarAdvance(Calendar,Q1635,P1636,,,trigger)</f>
        <v>51005</v>
      </c>
      <c r="R1636" s="78">
        <f>_xll.qlAbcdMathFunctionValue(R$1,($Q1636-evaluationDate)/365)</f>
        <v>2.1080694884874308E-4</v>
      </c>
      <c r="S1636" s="78">
        <f>_xll.qlAbcdMathFunctionValue(S$1,($Q1636-evaluationDate)/365)</f>
        <v>2.1205845039067473E-4</v>
      </c>
      <c r="T1636" s="78">
        <f>_xll.qlAbcdMathFunctionValue(T$1,($Q1636-evaluationDate)/365)</f>
        <v>7.3676672386117166E-4</v>
      </c>
      <c r="U1636" s="78">
        <f>_xll.qlAbcdMathFunctionValue(U$1,($Q1636-evaluationDate)/365)</f>
        <v>7.3718193176613067E-4</v>
      </c>
      <c r="V1636" s="78">
        <f>_xll.qlAbcdMathFunctionValue(V$1,($Q1636-evaluationDate)/365)</f>
        <v>1.0824349258403854E-3</v>
      </c>
      <c r="W1636" s="78">
        <f>_xll.qlAbcdMathFunctionValue(W$1,($Q1636-evaluationDate)/365)</f>
        <v>1.0877099670791872E-3</v>
      </c>
      <c r="X1636" s="78">
        <f>_xll.qlAbcdMathFunctionValue(X$1,($Q1636-evaluationDate)/365)</f>
        <v>1.8192524296850235E-4</v>
      </c>
      <c r="Y1636" s="78">
        <f>_xll.qlAbcdMathFunctionValue(Y$1,($Q1636-evaluationDate)/365)</f>
        <v>1.8189917190432664E-4</v>
      </c>
    </row>
    <row r="1637" spans="16:25" x14ac:dyDescent="0.25">
      <c r="P1637" s="64" t="s">
        <v>99</v>
      </c>
      <c r="Q1637" s="147">
        <f>_xll.qlCalendarAdvance(Calendar,Q1636,P1637,,,trigger)</f>
        <v>51012</v>
      </c>
      <c r="R1637" s="78">
        <f>_xll.qlAbcdMathFunctionValue(R$1,($Q1637-evaluationDate)/365)</f>
        <v>2.1071426853969133E-4</v>
      </c>
      <c r="S1637" s="78">
        <f>_xll.qlAbcdMathFunctionValue(S$1,($Q1637-evaluationDate)/365)</f>
        <v>2.1195953763693338E-4</v>
      </c>
      <c r="T1637" s="78">
        <f>_xll.qlAbcdMathFunctionValue(T$1,($Q1637-evaluationDate)/365)</f>
        <v>7.3670385654680853E-4</v>
      </c>
      <c r="U1637" s="78">
        <f>_xll.qlAbcdMathFunctionValue(U$1,($Q1637-evaluationDate)/365)</f>
        <v>7.3711700905941492E-4</v>
      </c>
      <c r="V1637" s="78">
        <f>_xll.qlAbcdMathFunctionValue(V$1,($Q1637-evaluationDate)/365)</f>
        <v>1.0822453190676624E-3</v>
      </c>
      <c r="W1637" s="78">
        <f>_xll.qlAbcdMathFunctionValue(W$1,($Q1637-evaluationDate)/365)</f>
        <v>1.0874941455789992E-3</v>
      </c>
      <c r="X1637" s="78">
        <f>_xll.qlAbcdMathFunctionValue(X$1,($Q1637-evaluationDate)/365)</f>
        <v>1.8193642400099279E-4</v>
      </c>
      <c r="Y1637" s="78">
        <f>_xll.qlAbcdMathFunctionValue(Y$1,($Q1637-evaluationDate)/365)</f>
        <v>1.8191047848737003E-4</v>
      </c>
    </row>
    <row r="1638" spans="16:25" x14ac:dyDescent="0.25">
      <c r="P1638" s="64" t="s">
        <v>99</v>
      </c>
      <c r="Q1638" s="147">
        <f>_xll.qlCalendarAdvance(Calendar,Q1637,P1638,,,trigger)</f>
        <v>51019</v>
      </c>
      <c r="R1638" s="78">
        <f>_xll.qlAbcdMathFunctionValue(R$1,($Q1638-evaluationDate)/365)</f>
        <v>2.1062205010968663E-4</v>
      </c>
      <c r="S1638" s="78">
        <f>_xll.qlAbcdMathFunctionValue(S$1,($Q1638-evaluationDate)/365)</f>
        <v>2.1186111685850698E-4</v>
      </c>
      <c r="T1638" s="78">
        <f>_xll.qlAbcdMathFunctionValue(T$1,($Q1638-evaluationDate)/365)</f>
        <v>7.3664130057697912E-4</v>
      </c>
      <c r="U1638" s="78">
        <f>_xll.qlAbcdMathFunctionValue(U$1,($Q1638-evaluationDate)/365)</f>
        <v>7.3705240753799009E-4</v>
      </c>
      <c r="V1638" s="78">
        <f>_xll.qlAbcdMathFunctionValue(V$1,($Q1638-evaluationDate)/365)</f>
        <v>1.0820566558549132E-3</v>
      </c>
      <c r="W1638" s="78">
        <f>_xll.qlAbcdMathFunctionValue(W$1,($Q1638-evaluationDate)/365)</f>
        <v>1.0872793938523429E-3</v>
      </c>
      <c r="X1638" s="78">
        <f>_xll.qlAbcdMathFunctionValue(X$1,($Q1638-evaluationDate)/365)</f>
        <v>1.8194755117377162E-4</v>
      </c>
      <c r="Y1638" s="78">
        <f>_xll.qlAbcdMathFunctionValue(Y$1,($Q1638-evaluationDate)/365)</f>
        <v>1.8192173063382431E-4</v>
      </c>
    </row>
    <row r="1639" spans="16:25" x14ac:dyDescent="0.25">
      <c r="P1639" s="64" t="s">
        <v>99</v>
      </c>
      <c r="Q1639" s="147">
        <f>_xll.qlCalendarAdvance(Calendar,Q1638,P1639,,,trigger)</f>
        <v>51026</v>
      </c>
      <c r="R1639" s="78">
        <f>_xll.qlAbcdMathFunctionValue(R$1,($Q1639-evaluationDate)/365)</f>
        <v>2.1053029132604053E-4</v>
      </c>
      <c r="S1639" s="78">
        <f>_xll.qlAbcdMathFunctionValue(S$1,($Q1639-evaluationDate)/365)</f>
        <v>2.1176318568383437E-4</v>
      </c>
      <c r="T1639" s="78">
        <f>_xll.qlAbcdMathFunctionValue(T$1,($Q1639-evaluationDate)/365)</f>
        <v>7.3657905446010885E-4</v>
      </c>
      <c r="U1639" s="78">
        <f>_xll.qlAbcdMathFunctionValue(U$1,($Q1639-evaluationDate)/365)</f>
        <v>7.369881256654732E-4</v>
      </c>
      <c r="V1639" s="78">
        <f>_xll.qlAbcdMathFunctionValue(V$1,($Q1639-evaluationDate)/365)</f>
        <v>1.0818689316503642E-3</v>
      </c>
      <c r="W1639" s="78">
        <f>_xll.qlAbcdMathFunctionValue(W$1,($Q1639-evaluationDate)/365)</f>
        <v>1.0870657067677256E-3</v>
      </c>
      <c r="X1639" s="78">
        <f>_xll.qlAbcdMathFunctionValue(X$1,($Q1639-evaluationDate)/365)</f>
        <v>1.8195862473442014E-4</v>
      </c>
      <c r="Y1639" s="78">
        <f>_xll.qlAbcdMathFunctionValue(Y$1,($Q1639-evaluationDate)/365)</f>
        <v>1.819329285937245E-4</v>
      </c>
    </row>
    <row r="1640" spans="16:25" x14ac:dyDescent="0.25">
      <c r="P1640" s="64" t="s">
        <v>99</v>
      </c>
      <c r="Q1640" s="147">
        <f>_xll.qlCalendarAdvance(Calendar,Q1639,P1640,,,trigger)</f>
        <v>51033</v>
      </c>
      <c r="R1640" s="78">
        <f>_xll.qlAbcdMathFunctionValue(R$1,($Q1640-evaluationDate)/365)</f>
        <v>2.1043898996638298E-4</v>
      </c>
      <c r="S1640" s="78">
        <f>_xll.qlAbcdMathFunctionValue(S$1,($Q1640-evaluationDate)/365)</f>
        <v>2.1166574175226807E-4</v>
      </c>
      <c r="T1640" s="78">
        <f>_xll.qlAbcdMathFunctionValue(T$1,($Q1640-evaluationDate)/365)</f>
        <v>7.3651711671142168E-4</v>
      </c>
      <c r="U1640" s="78">
        <f>_xll.qlAbcdMathFunctionValue(U$1,($Q1640-evaluationDate)/365)</f>
        <v>7.3692416191246696E-4</v>
      </c>
      <c r="V1640" s="78">
        <f>_xll.qlAbcdMathFunctionValue(V$1,($Q1640-evaluationDate)/365)</f>
        <v>1.0816821419232122E-3</v>
      </c>
      <c r="W1640" s="78">
        <f>_xll.qlAbcdMathFunctionValue(W$1,($Q1640-evaluationDate)/365)</f>
        <v>1.0868530792170895E-3</v>
      </c>
      <c r="X1640" s="78">
        <f>_xll.qlAbcdMathFunctionValue(X$1,($Q1640-evaluationDate)/365)</f>
        <v>1.8196964492946571E-4</v>
      </c>
      <c r="Y1640" s="78">
        <f>_xll.qlAbcdMathFunctionValue(Y$1,($Q1640-evaluationDate)/365)</f>
        <v>1.819440726160427E-4</v>
      </c>
    </row>
    <row r="1641" spans="16:25" x14ac:dyDescent="0.25">
      <c r="P1641" s="64" t="s">
        <v>99</v>
      </c>
      <c r="Q1641" s="147">
        <f>_xll.qlCalendarAdvance(Calendar,Q1640,P1641,,,trigger)</f>
        <v>51040</v>
      </c>
      <c r="R1641" s="78">
        <f>_xll.qlAbcdMathFunctionValue(R$1,($Q1641-evaluationDate)/365)</f>
        <v>2.1034814381861808E-4</v>
      </c>
      <c r="S1641" s="78">
        <f>_xll.qlAbcdMathFunctionValue(S$1,($Q1641-evaluationDate)/365)</f>
        <v>2.1156878271402741E-4</v>
      </c>
      <c r="T1641" s="78">
        <f>_xll.qlAbcdMathFunctionValue(T$1,($Q1641-evaluationDate)/365)</f>
        <v>7.3645548585291108E-4</v>
      </c>
      <c r="U1641" s="78">
        <f>_xll.qlAbcdMathFunctionValue(U$1,($Q1641-evaluationDate)/365)</f>
        <v>7.3686051475653079E-4</v>
      </c>
      <c r="V1641" s="78">
        <f>_xll.qlAbcdMathFunctionValue(V$1,($Q1641-evaluationDate)/365)</f>
        <v>1.0814962821635347E-3</v>
      </c>
      <c r="W1641" s="78">
        <f>_xll.qlAbcdMathFunctionValue(W$1,($Q1641-evaluationDate)/365)</f>
        <v>1.086641506115712E-3</v>
      </c>
      <c r="X1641" s="78">
        <f>_xll.qlAbcdMathFunctionValue(X$1,($Q1641-evaluationDate)/365)</f>
        <v>1.8198061200438574E-4</v>
      </c>
      <c r="Y1641" s="78">
        <f>_xll.qlAbcdMathFunctionValue(Y$1,($Q1641-evaluationDate)/365)</f>
        <v>1.8195516294869214E-4</v>
      </c>
    </row>
    <row r="1642" spans="16:25" x14ac:dyDescent="0.25">
      <c r="P1642" s="64" t="s">
        <v>99</v>
      </c>
      <c r="Q1642" s="147">
        <f>_xll.qlCalendarAdvance(Calendar,Q1641,P1642,,,trigger)</f>
        <v>51047</v>
      </c>
      <c r="R1642" s="78">
        <f>_xll.qlAbcdMathFunctionValue(R$1,($Q1642-evaluationDate)/365)</f>
        <v>2.1025775068087994E-4</v>
      </c>
      <c r="S1642" s="78">
        <f>_xll.qlAbcdMathFunctionValue(S$1,($Q1642-evaluationDate)/365)</f>
        <v>2.1147230623015244E-4</v>
      </c>
      <c r="T1642" s="78">
        <f>_xll.qlAbcdMathFunctionValue(T$1,($Q1642-evaluationDate)/365)</f>
        <v>7.3639416041331222E-4</v>
      </c>
      <c r="U1642" s="78">
        <f>_xll.qlAbcdMathFunctionValue(U$1,($Q1642-evaluationDate)/365)</f>
        <v>7.3679718268215182E-4</v>
      </c>
      <c r="V1642" s="78">
        <f>_xll.qlAbcdMathFunctionValue(V$1,($Q1642-evaluationDate)/365)</f>
        <v>1.0813113478822002E-3</v>
      </c>
      <c r="W1642" s="78">
        <f>_xll.qlAbcdMathFunctionValue(W$1,($Q1642-evaluationDate)/365)</f>
        <v>1.0864309824021087E-3</v>
      </c>
      <c r="X1642" s="78">
        <f>_xll.qlAbcdMathFunctionValue(X$1,($Q1642-evaluationDate)/365)</f>
        <v>1.8199152620361147E-4</v>
      </c>
      <c r="Y1642" s="78">
        <f>_xll.qlAbcdMathFunctionValue(Y$1,($Q1642-evaluationDate)/365)</f>
        <v>1.8196619983853088E-4</v>
      </c>
    </row>
    <row r="1643" spans="16:25" x14ac:dyDescent="0.25">
      <c r="P1643" s="64" t="s">
        <v>99</v>
      </c>
      <c r="Q1643" s="147">
        <f>_xll.qlCalendarAdvance(Calendar,Q1642,P1643,,,trigger)</f>
        <v>51054</v>
      </c>
      <c r="R1643" s="78">
        <f>_xll.qlAbcdMathFunctionValue(R$1,($Q1643-evaluationDate)/365)</f>
        <v>2.101678083614886E-4</v>
      </c>
      <c r="S1643" s="78">
        <f>_xll.qlAbcdMathFunctionValue(S$1,($Q1643-evaluationDate)/365)</f>
        <v>2.1137630997245752E-4</v>
      </c>
      <c r="T1643" s="78">
        <f>_xll.qlAbcdMathFunctionValue(T$1,($Q1643-evaluationDate)/365)</f>
        <v>7.3633313892807297E-4</v>
      </c>
      <c r="U1643" s="78">
        <f>_xll.qlAbcdMathFunctionValue(U$1,($Q1643-evaluationDate)/365)</f>
        <v>7.3673416418071596E-4</v>
      </c>
      <c r="V1643" s="78">
        <f>_xll.qlAbcdMathFunctionValue(V$1,($Q1643-evaluationDate)/365)</f>
        <v>1.0811273346107801E-3</v>
      </c>
      <c r="W1643" s="78">
        <f>_xll.qlAbcdMathFunctionValue(W$1,($Q1643-evaluationDate)/365)</f>
        <v>1.0862215030379349E-3</v>
      </c>
      <c r="X1643" s="78">
        <f>_xll.qlAbcdMathFunctionValue(X$1,($Q1643-evaluationDate)/365)</f>
        <v>1.8200238777053181E-4</v>
      </c>
      <c r="Y1643" s="78">
        <f>_xll.qlAbcdMathFunctionValue(Y$1,($Q1643-evaluationDate)/365)</f>
        <v>1.8197718353136577E-4</v>
      </c>
    </row>
    <row r="1644" spans="16:25" x14ac:dyDescent="0.25">
      <c r="P1644" s="64" t="s">
        <v>99</v>
      </c>
      <c r="Q1644" s="147">
        <f>_xll.qlCalendarAdvance(Calendar,Q1643,P1644,,,trigger)</f>
        <v>51061</v>
      </c>
      <c r="R1644" s="78">
        <f>_xll.qlAbcdMathFunctionValue(R$1,($Q1644-evaluationDate)/365)</f>
        <v>2.1007831467890616E-4</v>
      </c>
      <c r="S1644" s="78">
        <f>_xll.qlAbcdMathFunctionValue(S$1,($Q1644-evaluationDate)/365)</f>
        <v>2.1128079162348537E-4</v>
      </c>
      <c r="T1644" s="78">
        <f>_xll.qlAbcdMathFunctionValue(T$1,($Q1644-evaluationDate)/365)</f>
        <v>7.3627241993932653E-4</v>
      </c>
      <c r="U1644" s="78">
        <f>_xll.qlAbcdMathFunctionValue(U$1,($Q1644-evaluationDate)/365)</f>
        <v>7.3667145775047874E-4</v>
      </c>
      <c r="V1644" s="78">
        <f>_xll.qlAbcdMathFunctionValue(V$1,($Q1644-evaluationDate)/365)</f>
        <v>1.0809442379014595E-3</v>
      </c>
      <c r="W1644" s="78">
        <f>_xll.qlAbcdMathFunctionValue(W$1,($Q1644-evaluationDate)/365)</f>
        <v>1.0860130630078882E-3</v>
      </c>
      <c r="X1644" s="78">
        <f>_xll.qlAbcdMathFunctionValue(X$1,($Q1644-evaluationDate)/365)</f>
        <v>1.8201319694749718E-4</v>
      </c>
      <c r="Y1644" s="78">
        <f>_xll.qlAbcdMathFunctionValue(Y$1,($Q1644-evaluationDate)/365)</f>
        <v>1.8198811427195632E-4</v>
      </c>
    </row>
    <row r="1645" spans="16:25" x14ac:dyDescent="0.25">
      <c r="P1645" s="64" t="s">
        <v>99</v>
      </c>
      <c r="Q1645" s="147">
        <f>_xll.qlCalendarAdvance(Calendar,Q1644,P1645,,,trigger)</f>
        <v>51068</v>
      </c>
      <c r="R1645" s="78">
        <f>_xll.qlAbcdMathFunctionValue(R$1,($Q1645-evaluationDate)/365)</f>
        <v>2.0998926746169325E-4</v>
      </c>
      <c r="S1645" s="78">
        <f>_xll.qlAbcdMathFunctionValue(S$1,($Q1645-evaluationDate)/365)</f>
        <v>2.111857488764613E-4</v>
      </c>
      <c r="T1645" s="78">
        <f>_xll.qlAbcdMathFunctionValue(T$1,($Q1645-evaluationDate)/365)</f>
        <v>7.3621200199586255E-4</v>
      </c>
      <c r="U1645" s="78">
        <f>_xll.qlAbcdMathFunctionValue(U$1,($Q1645-evaluationDate)/365)</f>
        <v>7.3660906189653666E-4</v>
      </c>
      <c r="V1645" s="78">
        <f>_xll.qlAbcdMathFunctionValue(V$1,($Q1645-evaluationDate)/365)</f>
        <v>1.0807620533269486E-3</v>
      </c>
      <c r="W1645" s="78">
        <f>_xll.qlAbcdMathFunctionValue(W$1,($Q1645-evaluationDate)/365)</f>
        <v>1.0858056573196107E-3</v>
      </c>
      <c r="X1645" s="78">
        <f>_xll.qlAbcdMathFunctionValue(X$1,($Q1645-evaluationDate)/365)</f>
        <v>1.8202395397582335E-4</v>
      </c>
      <c r="Y1645" s="78">
        <f>_xll.qlAbcdMathFunctionValue(Y$1,($Q1645-evaluationDate)/365)</f>
        <v>1.819989923040185E-4</v>
      </c>
    </row>
    <row r="1646" spans="16:25" x14ac:dyDescent="0.25">
      <c r="P1646" s="64" t="s">
        <v>99</v>
      </c>
      <c r="Q1646" s="147">
        <f>_xll.qlCalendarAdvance(Calendar,Q1645,P1646,,,trigger)</f>
        <v>51075</v>
      </c>
      <c r="R1646" s="78">
        <f>_xll.qlAbcdMathFunctionValue(R$1,($Q1646-evaluationDate)/365)</f>
        <v>2.0990066454846536E-4</v>
      </c>
      <c r="S1646" s="78">
        <f>_xll.qlAbcdMathFunctionValue(S$1,($Q1646-evaluationDate)/365)</f>
        <v>2.1109117943524732E-4</v>
      </c>
      <c r="T1646" s="78">
        <f>_xll.qlAbcdMathFunctionValue(T$1,($Q1646-evaluationDate)/365)</f>
        <v>7.3615188365309958E-4</v>
      </c>
      <c r="U1646" s="78">
        <f>_xll.qlAbcdMathFunctionValue(U$1,($Q1646-evaluationDate)/365)</f>
        <v>7.3654697513079884E-4</v>
      </c>
      <c r="V1646" s="78">
        <f>_xll.qlAbcdMathFunctionValue(V$1,($Q1646-evaluationDate)/365)</f>
        <v>1.0805807764803954E-3</v>
      </c>
      <c r="W1646" s="78">
        <f>_xll.qlAbcdMathFunctionValue(W$1,($Q1646-evaluationDate)/365)</f>
        <v>1.0855992810035932E-3</v>
      </c>
      <c r="X1646" s="78">
        <f>_xll.qlAbcdMathFunctionValue(X$1,($Q1646-evaluationDate)/365)</f>
        <v>1.8203465909579525E-4</v>
      </c>
      <c r="Y1646" s="78">
        <f>_xll.qlAbcdMathFunctionValue(Y$1,($Q1646-evaluationDate)/365)</f>
        <v>1.8200981787022853E-4</v>
      </c>
    </row>
    <row r="1647" spans="16:25" x14ac:dyDescent="0.25">
      <c r="P1647" s="64" t="s">
        <v>99</v>
      </c>
      <c r="Q1647" s="147">
        <f>_xll.qlCalendarAdvance(Calendar,Q1646,P1647,,,trigger)</f>
        <v>51082</v>
      </c>
      <c r="R1647" s="78">
        <f>_xll.qlAbcdMathFunctionValue(R$1,($Q1647-evaluationDate)/365)</f>
        <v>2.0981250378784971E-4</v>
      </c>
      <c r="S1647" s="78">
        <f>_xll.qlAbcdMathFunctionValue(S$1,($Q1647-evaluationDate)/365)</f>
        <v>2.1099708101429682E-4</v>
      </c>
      <c r="T1647" s="78">
        <f>_xll.qlAbcdMathFunctionValue(T$1,($Q1647-evaluationDate)/365)</f>
        <v>7.3609206347305715E-4</v>
      </c>
      <c r="U1647" s="78">
        <f>_xll.qlAbcdMathFunctionValue(U$1,($Q1647-evaluationDate)/365)</f>
        <v>7.3648519597195822E-4</v>
      </c>
      <c r="V1647" s="78">
        <f>_xll.qlAbcdMathFunctionValue(V$1,($Q1647-evaluationDate)/365)</f>
        <v>1.0804004029752981E-3</v>
      </c>
      <c r="W1647" s="78">
        <f>_xll.qlAbcdMathFunctionValue(W$1,($Q1647-evaluationDate)/365)</f>
        <v>1.085393929113078E-3</v>
      </c>
      <c r="X1647" s="78">
        <f>_xll.qlAbcdMathFunctionValue(X$1,($Q1647-evaluationDate)/365)</f>
        <v>1.8204531254667071E-4</v>
      </c>
      <c r="Y1647" s="78">
        <f>_xll.qlAbcdMathFunctionValue(Y$1,($Q1647-evaluationDate)/365)</f>
        <v>1.8202059121222685E-4</v>
      </c>
    </row>
    <row r="1648" spans="16:25" x14ac:dyDescent="0.25">
      <c r="P1648" s="64" t="s">
        <v>99</v>
      </c>
      <c r="Q1648" s="147">
        <f>_xll.qlCalendarAdvance(Calendar,Q1647,P1648,,,trigger)</f>
        <v>51089</v>
      </c>
      <c r="R1648" s="78">
        <f>_xll.qlAbcdMathFunctionValue(R$1,($Q1648-evaluationDate)/365)</f>
        <v>2.0972478303844176E-4</v>
      </c>
      <c r="S1648" s="78">
        <f>_xll.qlAbcdMathFunctionValue(S$1,($Q1648-evaluationDate)/365)</f>
        <v>2.1090345133860906E-4</v>
      </c>
      <c r="T1648" s="78">
        <f>_xll.qlAbcdMathFunctionValue(T$1,($Q1648-evaluationDate)/365)</f>
        <v>7.3603254002432752E-4</v>
      </c>
      <c r="U1648" s="78">
        <f>_xll.qlAbcdMathFunctionValue(U$1,($Q1648-evaluationDate)/365)</f>
        <v>7.3642372294546287E-4</v>
      </c>
      <c r="V1648" s="78">
        <f>_xll.qlAbcdMathFunctionValue(V$1,($Q1648-evaluationDate)/365)</f>
        <v>1.0802209284454173E-3</v>
      </c>
      <c r="W1648" s="78">
        <f>_xll.qlAbcdMathFunctionValue(W$1,($Q1648-evaluationDate)/365)</f>
        <v>1.0851895967239624E-3</v>
      </c>
      <c r="X1648" s="78">
        <f>_xll.qlAbcdMathFunctionValue(X$1,($Q1648-evaluationDate)/365)</f>
        <v>1.8205591456668441E-4</v>
      </c>
      <c r="Y1648" s="78">
        <f>_xll.qlAbcdMathFunctionValue(Y$1,($Q1648-evaluationDate)/365)</f>
        <v>1.8203131257062182E-4</v>
      </c>
    </row>
    <row r="1649" spans="16:25" x14ac:dyDescent="0.25">
      <c r="P1649" s="64" t="s">
        <v>99</v>
      </c>
      <c r="Q1649" s="147">
        <f>_xll.qlCalendarAdvance(Calendar,Q1648,P1649,,,trigger)</f>
        <v>51096</v>
      </c>
      <c r="R1649" s="78">
        <f>_xll.qlAbcdMathFunctionValue(R$1,($Q1649-evaluationDate)/365)</f>
        <v>2.0963750016876249E-4</v>
      </c>
      <c r="S1649" s="78">
        <f>_xll.qlAbcdMathFunctionValue(S$1,($Q1649-evaluationDate)/365)</f>
        <v>2.1081028814368404E-4</v>
      </c>
      <c r="T1649" s="78">
        <f>_xll.qlAbcdMathFunctionValue(T$1,($Q1649-evaluationDate)/365)</f>
        <v>7.3597331188204873E-4</v>
      </c>
      <c r="U1649" s="78">
        <f>_xll.qlAbcdMathFunctionValue(U$1,($Q1649-evaluationDate)/365)</f>
        <v>7.3636255458348814E-4</v>
      </c>
      <c r="V1649" s="78">
        <f>_xll.qlAbcdMathFunctionValue(V$1,($Q1649-evaluationDate)/365)</f>
        <v>1.0800423485446888E-3</v>
      </c>
      <c r="W1649" s="78">
        <f>_xll.qlAbcdMathFunctionValue(W$1,($Q1649-evaluationDate)/365)</f>
        <v>1.0849862789347041E-3</v>
      </c>
      <c r="X1649" s="78">
        <f>_xll.qlAbcdMathFunctionValue(X$1,($Q1649-evaluationDate)/365)</f>
        <v>1.8206646539305148E-4</v>
      </c>
      <c r="Y1649" s="78">
        <f>_xll.qlAbcdMathFunctionValue(Y$1,($Q1649-evaluationDate)/365)</f>
        <v>1.8204198218499349E-4</v>
      </c>
    </row>
    <row r="1650" spans="16:25" x14ac:dyDescent="0.25">
      <c r="P1650" s="64" t="s">
        <v>99</v>
      </c>
      <c r="Q1650" s="147">
        <f>_xll.qlCalendarAdvance(Calendar,Q1649,P1650,,,trigger)</f>
        <v>51103</v>
      </c>
      <c r="R1650" s="78">
        <f>_xll.qlAbcdMathFunctionValue(R$1,($Q1650-evaluationDate)/365)</f>
        <v>2.0955065305721529E-4</v>
      </c>
      <c r="S1650" s="78">
        <f>_xll.qlAbcdMathFunctionValue(S$1,($Q1650-evaluationDate)/365)</f>
        <v>2.1071758917547747E-4</v>
      </c>
      <c r="T1650" s="78">
        <f>_xll.qlAbcdMathFunctionValue(T$1,($Q1650-evaluationDate)/365)</f>
        <v>7.359143776278764E-4</v>
      </c>
      <c r="U1650" s="78">
        <f>_xll.qlAbcdMathFunctionValue(U$1,($Q1650-evaluationDate)/365)</f>
        <v>7.3630168942490797E-4</v>
      </c>
      <c r="V1650" s="78">
        <f>_xll.qlAbcdMathFunctionValue(V$1,($Q1650-evaluationDate)/365)</f>
        <v>1.0798646589471378E-3</v>
      </c>
      <c r="W1650" s="78">
        <f>_xll.qlAbcdMathFunctionValue(W$1,($Q1650-evaluationDate)/365)</f>
        <v>1.0847839708662246E-3</v>
      </c>
      <c r="X1650" s="78">
        <f>_xll.qlAbcdMathFunctionValue(X$1,($Q1650-evaluationDate)/365)</f>
        <v>1.8207696526197138E-4</v>
      </c>
      <c r="Y1650" s="78">
        <f>_xll.qlAbcdMathFunctionValue(Y$1,($Q1650-evaluationDate)/365)</f>
        <v>1.8205260029389756E-4</v>
      </c>
    </row>
    <row r="1651" spans="16:25" x14ac:dyDescent="0.25">
      <c r="P1651" s="64" t="s">
        <v>99</v>
      </c>
      <c r="Q1651" s="147">
        <f>_xll.qlCalendarAdvance(Calendar,Q1650,P1651,,,trigger)</f>
        <v>51110</v>
      </c>
      <c r="R1651" s="78">
        <f>_xll.qlAbcdMathFunctionValue(R$1,($Q1651-evaluationDate)/365)</f>
        <v>2.0946423959204355E-4</v>
      </c>
      <c r="S1651" s="78">
        <f>_xll.qlAbcdMathFunctionValue(S$1,($Q1651-evaluationDate)/365)</f>
        <v>2.1062535219035602E-4</v>
      </c>
      <c r="T1651" s="78">
        <f>_xll.qlAbcdMathFunctionValue(T$1,($Q1651-evaluationDate)/365)</f>
        <v>7.3585573584995637E-4</v>
      </c>
      <c r="U1651" s="78">
        <f>_xll.qlAbcdMathFunctionValue(U$1,($Q1651-evaluationDate)/365)</f>
        <v>7.3624112601526712E-4</v>
      </c>
      <c r="V1651" s="78">
        <f>_xll.qlAbcdMathFunctionValue(V$1,($Q1651-evaluationDate)/365)</f>
        <v>1.0796878553467923E-3</v>
      </c>
      <c r="W1651" s="78">
        <f>_xll.qlAbcdMathFunctionValue(W$1,($Q1651-evaluationDate)/365)</f>
        <v>1.0845826676618145E-3</v>
      </c>
      <c r="X1651" s="78">
        <f>_xll.qlAbcdMathFunctionValue(X$1,($Q1651-evaluationDate)/365)</f>
        <v>1.820874144086317E-4</v>
      </c>
      <c r="Y1651" s="78">
        <f>_xll.qlAbcdMathFunctionValue(Y$1,($Q1651-evaluationDate)/365)</f>
        <v>1.8206316713486904E-4</v>
      </c>
    </row>
    <row r="1652" spans="16:25" x14ac:dyDescent="0.25">
      <c r="P1652" s="64" t="s">
        <v>99</v>
      </c>
      <c r="Q1652" s="147">
        <f>_xll.qlCalendarAdvance(Calendar,Q1651,P1652,,,trigger)</f>
        <v>51117</v>
      </c>
      <c r="R1652" s="78">
        <f>_xll.qlAbcdMathFunctionValue(R$1,($Q1652-evaluationDate)/365)</f>
        <v>2.0937825767128782E-4</v>
      </c>
      <c r="S1652" s="78">
        <f>_xll.qlAbcdMathFunctionValue(S$1,($Q1652-evaluationDate)/365)</f>
        <v>2.1053357495505251E-4</v>
      </c>
      <c r="T1652" s="78">
        <f>_xll.qlAbcdMathFunctionValue(T$1,($Q1652-evaluationDate)/365)</f>
        <v>7.3579738514289745E-4</v>
      </c>
      <c r="U1652" s="78">
        <f>_xll.qlAbcdMathFunctionValue(U$1,($Q1652-evaluationDate)/365)</f>
        <v>7.361808629067528E-4</v>
      </c>
      <c r="V1652" s="78">
        <f>_xll.qlAbcdMathFunctionValue(V$1,($Q1652-evaluationDate)/365)</f>
        <v>1.0795119334575962E-3</v>
      </c>
      <c r="W1652" s="78">
        <f>_xll.qlAbcdMathFunctionValue(W$1,($Q1652-evaluationDate)/365)</f>
        <v>1.0843823644870387E-3</v>
      </c>
      <c r="X1652" s="78">
        <f>_xll.qlAbcdMathFunctionValue(X$1,($Q1652-evaluationDate)/365)</f>
        <v>1.8209781306721183E-4</v>
      </c>
      <c r="Y1652" s="78">
        <f>_xll.qlAbcdMathFunctionValue(Y$1,($Q1652-evaluationDate)/365)</f>
        <v>1.8207368294442604E-4</v>
      </c>
    </row>
    <row r="1653" spans="16:25" x14ac:dyDescent="0.25">
      <c r="P1653" s="64" t="s">
        <v>99</v>
      </c>
      <c r="Q1653" s="147">
        <f>_xll.qlCalendarAdvance(Calendar,Q1652,P1653,,,trigger)</f>
        <v>51124</v>
      </c>
      <c r="R1653" s="78">
        <f>_xll.qlAbcdMathFunctionValue(R$1,($Q1653-evaluationDate)/365)</f>
        <v>2.0929270520274364E-4</v>
      </c>
      <c r="S1653" s="78">
        <f>_xll.qlAbcdMathFunctionValue(S$1,($Q1653-evaluationDate)/365)</f>
        <v>2.1044225524662137E-4</v>
      </c>
      <c r="T1653" s="78">
        <f>_xll.qlAbcdMathFunctionValue(T$1,($Q1653-evaluationDate)/365)</f>
        <v>7.3573932410774391E-4</v>
      </c>
      <c r="U1653" s="78">
        <f>_xll.qlAbcdMathFunctionValue(U$1,($Q1653-evaluationDate)/365)</f>
        <v>7.3612089865816659E-4</v>
      </c>
      <c r="V1653" s="78">
        <f>_xll.qlAbcdMathFunctionValue(V$1,($Q1653-evaluationDate)/365)</f>
        <v>1.0793368890133247E-3</v>
      </c>
      <c r="W1653" s="78">
        <f>_xll.qlAbcdMathFunctionValue(W$1,($Q1653-evaluationDate)/365)</f>
        <v>1.0841830565296417E-3</v>
      </c>
      <c r="X1653" s="78">
        <f>_xll.qlAbcdMathFunctionValue(X$1,($Q1653-evaluationDate)/365)</f>
        <v>1.8210816147088671E-4</v>
      </c>
      <c r="Y1653" s="78">
        <f>_xll.qlAbcdMathFunctionValue(Y$1,($Q1653-evaluationDate)/365)</f>
        <v>1.8208414795807364E-4</v>
      </c>
    </row>
    <row r="1654" spans="16:25" x14ac:dyDescent="0.25">
      <c r="P1654" s="64" t="s">
        <v>99</v>
      </c>
      <c r="Q1654" s="147">
        <f>_xll.qlCalendarAdvance(Calendar,Q1653,P1654,,,trigger)</f>
        <v>51131</v>
      </c>
      <c r="R1654" s="78">
        <f>_xll.qlAbcdMathFunctionValue(R$1,($Q1654-evaluationDate)/365)</f>
        <v>2.0920758010391924E-4</v>
      </c>
      <c r="S1654" s="78">
        <f>_xll.qlAbcdMathFunctionValue(S$1,($Q1654-evaluationDate)/365)</f>
        <v>2.1035139085239443E-4</v>
      </c>
      <c r="T1654" s="78">
        <f>_xll.qlAbcdMathFunctionValue(T$1,($Q1654-evaluationDate)/365)</f>
        <v>7.3568155135194822E-4</v>
      </c>
      <c r="U1654" s="78">
        <f>_xll.qlAbcdMathFunctionValue(U$1,($Q1654-evaluationDate)/365)</f>
        <v>7.3606123183489729E-4</v>
      </c>
      <c r="V1654" s="78">
        <f>_xll.qlAbcdMathFunctionValue(V$1,($Q1654-evaluationDate)/365)</f>
        <v>1.0791627177674989E-3</v>
      </c>
      <c r="W1654" s="78">
        <f>_xll.qlAbcdMathFunctionValue(W$1,($Q1654-evaluationDate)/365)</f>
        <v>1.0839847389994544E-3</v>
      </c>
      <c r="X1654" s="78">
        <f>_xll.qlAbcdMathFunctionValue(X$1,($Q1654-evaluationDate)/365)</f>
        <v>1.8211845985183071E-4</v>
      </c>
      <c r="Y1654" s="78">
        <f>_xll.qlAbcdMathFunctionValue(Y$1,($Q1654-evaluationDate)/365)</f>
        <v>1.8209456241030745E-4</v>
      </c>
    </row>
    <row r="1655" spans="16:25" x14ac:dyDescent="0.25">
      <c r="P1655" s="64" t="s">
        <v>99</v>
      </c>
      <c r="Q1655" s="147">
        <f>_xll.qlCalendarAdvance(Calendar,Q1654,P1655,,,trigger)</f>
        <v>51138</v>
      </c>
      <c r="R1655" s="78">
        <f>_xll.qlAbcdMathFunctionValue(R$1,($Q1655-evaluationDate)/365)</f>
        <v>2.0912288030199358E-4</v>
      </c>
      <c r="S1655" s="78">
        <f>_xll.qlAbcdMathFunctionValue(S$1,($Q1655-evaluationDate)/365)</f>
        <v>2.1026097956993662E-4</v>
      </c>
      <c r="T1655" s="78">
        <f>_xll.qlAbcdMathFunctionValue(T$1,($Q1655-evaluationDate)/365)</f>
        <v>7.3562406548934435E-4</v>
      </c>
      <c r="U1655" s="78">
        <f>_xll.qlAbcdMathFunctionValue(U$1,($Q1655-evaluationDate)/365)</f>
        <v>7.3600186100889235E-4</v>
      </c>
      <c r="V1655" s="78">
        <f>_xll.qlAbcdMathFunctionValue(V$1,($Q1655-evaluationDate)/365)</f>
        <v>1.0789894154932997E-3</v>
      </c>
      <c r="W1655" s="78">
        <f>_xll.qlAbcdMathFunctionValue(W$1,($Q1655-evaluationDate)/365)</f>
        <v>1.0837874071282993E-3</v>
      </c>
      <c r="X1655" s="78">
        <f>_xll.qlAbcdMathFunctionValue(X$1,($Q1655-evaluationDate)/365)</f>
        <v>1.8212870844122115E-4</v>
      </c>
      <c r="Y1655" s="78">
        <f>_xll.qlAbcdMathFunctionValue(Y$1,($Q1655-evaluationDate)/365)</f>
        <v>1.8210492653461757E-4</v>
      </c>
    </row>
    <row r="1656" spans="16:25" x14ac:dyDescent="0.25">
      <c r="P1656" s="64" t="s">
        <v>99</v>
      </c>
      <c r="Q1656" s="147">
        <f>_xll.qlCalendarAdvance(Calendar,Q1655,P1656,,,trigger)</f>
        <v>51145</v>
      </c>
      <c r="R1656" s="78">
        <f>_xll.qlAbcdMathFunctionValue(R$1,($Q1656-evaluationDate)/365)</f>
        <v>2.090386037337743E-4</v>
      </c>
      <c r="S1656" s="78">
        <f>_xll.qlAbcdMathFunctionValue(S$1,($Q1656-evaluationDate)/365)</f>
        <v>2.10171019207002E-4</v>
      </c>
      <c r="T1656" s="78">
        <f>_xll.qlAbcdMathFunctionValue(T$1,($Q1656-evaluationDate)/365)</f>
        <v>7.3556686514012035E-4</v>
      </c>
      <c r="U1656" s="78">
        <f>_xll.qlAbcdMathFunctionValue(U$1,($Q1656-evaluationDate)/365)</f>
        <v>7.3594278475863075E-4</v>
      </c>
      <c r="V1656" s="78">
        <f>_xll.qlAbcdMathFunctionValue(V$1,($Q1656-evaluationDate)/365)</f>
        <v>1.0788169779834841E-3</v>
      </c>
      <c r="W1656" s="78">
        <f>_xll.qlAbcdMathFunctionValue(W$1,($Q1656-evaluationDate)/365)</f>
        <v>1.0835910561698974E-3</v>
      </c>
      <c r="X1656" s="78">
        <f>_xll.qlAbcdMathFunctionValue(X$1,($Q1656-evaluationDate)/365)</f>
        <v>1.821389074692422E-4</v>
      </c>
      <c r="Y1656" s="78">
        <f>_xll.qlAbcdMathFunctionValue(Y$1,($Q1656-evaluationDate)/365)</f>
        <v>1.8211524056349228E-4</v>
      </c>
    </row>
    <row r="1657" spans="16:25" x14ac:dyDescent="0.25">
      <c r="P1657" s="64" t="s">
        <v>99</v>
      </c>
      <c r="Q1657" s="147">
        <f>_xll.qlCalendarAdvance(Calendar,Q1656,P1657,,,trigger)</f>
        <v>51152</v>
      </c>
      <c r="R1657" s="78">
        <f>_xll.qlAbcdMathFunctionValue(R$1,($Q1657-evaluationDate)/365)</f>
        <v>2.0895474834565616E-4</v>
      </c>
      <c r="S1657" s="78">
        <f>_xll.qlAbcdMathFunctionValue(S$1,($Q1657-evaluationDate)/365)</f>
        <v>2.1008150758148987E-4</v>
      </c>
      <c r="T1657" s="78">
        <f>_xll.qlAbcdMathFunctionValue(T$1,($Q1657-evaluationDate)/365)</f>
        <v>7.3550994893079144E-4</v>
      </c>
      <c r="U1657" s="78">
        <f>_xll.qlAbcdMathFunctionValue(U$1,($Q1657-evaluationDate)/365)</f>
        <v>7.35884001669095E-4</v>
      </c>
      <c r="V1657" s="78">
        <f>_xll.qlAbcdMathFunctionValue(V$1,($Q1657-evaluationDate)/365)</f>
        <v>1.0786454010503006E-3</v>
      </c>
      <c r="W1657" s="78">
        <f>_xll.qlAbcdMathFunctionValue(W$1,($Q1657-evaluationDate)/365)</f>
        <v>1.0833956813997752E-3</v>
      </c>
      <c r="X1657" s="78">
        <f>_xll.qlAbcdMathFunctionValue(X$1,($Q1657-evaluationDate)/365)</f>
        <v>1.8214905716508852E-4</v>
      </c>
      <c r="Y1657" s="78">
        <f>_xll.qlAbcdMathFunctionValue(Y$1,($Q1657-evaluationDate)/365)</f>
        <v>1.8212550472842165E-4</v>
      </c>
    </row>
    <row r="1658" spans="16:25" x14ac:dyDescent="0.25">
      <c r="P1658" s="64" t="s">
        <v>99</v>
      </c>
      <c r="Q1658" s="147">
        <f>_xll.qlCalendarAdvance(Calendar,Q1657,P1658,,,trigger)</f>
        <v>51159</v>
      </c>
      <c r="R1658" s="78">
        <f>_xll.qlAbcdMathFunctionValue(R$1,($Q1658-evaluationDate)/365)</f>
        <v>2.0887131209357929E-4</v>
      </c>
      <c r="S1658" s="78">
        <f>_xll.qlAbcdMathFunctionValue(S$1,($Q1658-evaluationDate)/365)</f>
        <v>2.0999244252140113E-4</v>
      </c>
      <c r="T1658" s="78">
        <f>_xll.qlAbcdMathFunctionValue(T$1,($Q1658-evaluationDate)/365)</f>
        <v>7.354533154941736E-4</v>
      </c>
      <c r="U1658" s="78">
        <f>_xll.qlAbcdMathFunctionValue(U$1,($Q1658-evaluationDate)/365)</f>
        <v>7.3582551033174438E-4</v>
      </c>
      <c r="V1658" s="78">
        <f>_xll.qlAbcdMathFunctionValue(V$1,($Q1658-evaluationDate)/365)</f>
        <v>1.0784746805254045E-3</v>
      </c>
      <c r="W1658" s="78">
        <f>_xll.qlAbcdMathFunctionValue(W$1,($Q1658-evaluationDate)/365)</f>
        <v>1.0832012781151724E-3</v>
      </c>
      <c r="X1658" s="78">
        <f>_xll.qlAbcdMathFunctionValue(X$1,($Q1658-evaluationDate)/365)</f>
        <v>1.8215915775696891E-4</v>
      </c>
      <c r="Y1658" s="78">
        <f>_xll.qlAbcdMathFunctionValue(Y$1,($Q1658-evaluationDate)/365)</f>
        <v>1.8213571925990147E-4</v>
      </c>
    </row>
    <row r="1659" spans="16:25" x14ac:dyDescent="0.25">
      <c r="P1659" s="64" t="s">
        <v>99</v>
      </c>
      <c r="Q1659" s="147">
        <f>_xll.qlCalendarAdvance(Calendar,Q1658,P1659,,,trigger)</f>
        <v>51166</v>
      </c>
      <c r="R1659" s="78">
        <f>_xll.qlAbcdMathFunctionValue(R$1,($Q1659-evaluationDate)/365)</f>
        <v>2.0878829294298794E-4</v>
      </c>
      <c r="S1659" s="78">
        <f>_xll.qlAbcdMathFunctionValue(S$1,($Q1659-evaluationDate)/365)</f>
        <v>2.099038218647947E-4</v>
      </c>
      <c r="T1659" s="78">
        <f>_xll.qlAbcdMathFunctionValue(T$1,($Q1659-evaluationDate)/365)</f>
        <v>7.3539696346935619E-4</v>
      </c>
      <c r="U1659" s="78">
        <f>_xll.qlAbcdMathFunctionValue(U$1,($Q1659-evaluationDate)/365)</f>
        <v>7.3576730934448668E-4</v>
      </c>
      <c r="V1659" s="78">
        <f>_xll.qlAbcdMathFunctionValue(V$1,($Q1659-evaluationDate)/365)</f>
        <v>1.0783048122597748E-3</v>
      </c>
      <c r="W1659" s="78">
        <f>_xll.qlAbcdMathFunctionValue(W$1,($Q1659-evaluationDate)/365)</f>
        <v>1.0830078416349486E-3</v>
      </c>
      <c r="X1659" s="78">
        <f>_xll.qlAbcdMathFunctionValue(X$1,($Q1659-evaluationDate)/365)</f>
        <v>1.8216920947211011E-4</v>
      </c>
      <c r="Y1659" s="78">
        <f>_xll.qlAbcdMathFunctionValue(Y$1,($Q1659-evaluationDate)/365)</f>
        <v>1.8214588438743675E-4</v>
      </c>
    </row>
    <row r="1660" spans="16:25" x14ac:dyDescent="0.25">
      <c r="P1660" s="64" t="s">
        <v>99</v>
      </c>
      <c r="Q1660" s="147">
        <f>_xll.qlCalendarAdvance(Calendar,Q1659,P1660,,,trigger)</f>
        <v>51173</v>
      </c>
      <c r="R1660" s="78">
        <f>_xll.qlAbcdMathFunctionValue(R$1,($Q1660-evaluationDate)/365)</f>
        <v>2.0870568886878913E-4</v>
      </c>
      <c r="S1660" s="78">
        <f>_xll.qlAbcdMathFunctionValue(S$1,($Q1660-evaluationDate)/365)</f>
        <v>2.0981564345974422E-4</v>
      </c>
      <c r="T1660" s="78">
        <f>_xll.qlAbcdMathFunctionValue(T$1,($Q1660-evaluationDate)/365)</f>
        <v>7.353408915016761E-4</v>
      </c>
      <c r="U1660" s="78">
        <f>_xll.qlAbcdMathFunctionValue(U$1,($Q1660-evaluationDate)/365)</f>
        <v>7.3570939731165176E-4</v>
      </c>
      <c r="V1660" s="78">
        <f>_xll.qlAbcdMathFunctionValue(V$1,($Q1660-evaluationDate)/365)</f>
        <v>1.0781357921236306E-3</v>
      </c>
      <c r="W1660" s="78">
        <f>_xll.qlAbcdMathFunctionValue(W$1,($Q1660-evaluationDate)/365)</f>
        <v>1.0828153672994925E-3</v>
      </c>
      <c r="X1660" s="78">
        <f>_xll.qlAbcdMathFunctionValue(X$1,($Q1660-evaluationDate)/365)</f>
        <v>1.8217921253676039E-4</v>
      </c>
      <c r="Y1660" s="78">
        <f>_xll.qlAbcdMathFunctionValue(Y$1,($Q1660-evaluationDate)/365)</f>
        <v>1.8215600033954561E-4</v>
      </c>
    </row>
    <row r="1661" spans="16:25" x14ac:dyDescent="0.25">
      <c r="P1661" s="64" t="s">
        <v>99</v>
      </c>
      <c r="Q1661" s="147">
        <f>_xll.qlCalendarAdvance(Calendar,Q1660,P1661,,,trigger)</f>
        <v>51180</v>
      </c>
      <c r="R1661" s="78">
        <f>_xll.qlAbcdMathFunctionValue(R$1,($Q1661-evaluationDate)/365)</f>
        <v>2.0862349785531157E-4</v>
      </c>
      <c r="S1661" s="78">
        <f>_xll.qlAbcdMathFunctionValue(S$1,($Q1661-evaluationDate)/365)</f>
        <v>2.0972790516429475E-4</v>
      </c>
      <c r="T1661" s="78">
        <f>_xll.qlAbcdMathFunctionValue(T$1,($Q1661-evaluationDate)/365)</f>
        <v>7.3528509824269048E-4</v>
      </c>
      <c r="U1661" s="78">
        <f>_xll.qlAbcdMathFunctionValue(U$1,($Q1661-evaluationDate)/365)</f>
        <v>7.3565177284396388E-4</v>
      </c>
      <c r="V1661" s="78">
        <f>_xll.qlAbcdMathFunctionValue(V$1,($Q1661-evaluationDate)/365)</f>
        <v>1.0779676160063477E-3</v>
      </c>
      <c r="W1661" s="78">
        <f>_xll.qlAbcdMathFunctionValue(W$1,($Q1661-evaluationDate)/365)</f>
        <v>1.0826238504706288E-3</v>
      </c>
      <c r="X1661" s="78">
        <f>_xll.qlAbcdMathFunctionValue(X$1,($Q1661-evaluationDate)/365)</f>
        <v>1.8218916717619327E-4</v>
      </c>
      <c r="Y1661" s="78">
        <f>_xll.qlAbcdMathFunctionValue(Y$1,($Q1661-evaluationDate)/365)</f>
        <v>1.8216606734376277E-4</v>
      </c>
    </row>
    <row r="1662" spans="16:25" x14ac:dyDescent="0.25">
      <c r="P1662" s="64" t="s">
        <v>99</v>
      </c>
      <c r="Q1662" s="147">
        <f>_xll.qlCalendarAdvance(Calendar,Q1661,P1662,,,trigger)</f>
        <v>51187</v>
      </c>
      <c r="R1662" s="78">
        <f>_xll.qlAbcdMathFunctionValue(R$1,($Q1662-evaluationDate)/365)</f>
        <v>2.085417178962647E-4</v>
      </c>
      <c r="S1662" s="78">
        <f>_xll.qlAbcdMathFunctionValue(S$1,($Q1662-evaluationDate)/365)</f>
        <v>2.0964060484641984E-4</v>
      </c>
      <c r="T1662" s="78">
        <f>_xll.qlAbcdMathFunctionValue(T$1,($Q1662-evaluationDate)/365)</f>
        <v>7.3522958235015085E-4</v>
      </c>
      <c r="U1662" s="78">
        <f>_xll.qlAbcdMathFunctionValue(U$1,($Q1662-evaluationDate)/365)</f>
        <v>7.3559443455851472E-4</v>
      </c>
      <c r="V1662" s="78">
        <f>_xll.qlAbcdMathFunctionValue(V$1,($Q1662-evaluationDate)/365)</f>
        <v>1.0778002798163759E-3</v>
      </c>
      <c r="W1662" s="78">
        <f>_xll.qlAbcdMathFunctionValue(W$1,($Q1662-evaluationDate)/365)</f>
        <v>1.0824332865315275E-3</v>
      </c>
      <c r="X1662" s="78">
        <f>_xll.qlAbcdMathFunctionValue(X$1,($Q1662-evaluationDate)/365)</f>
        <v>1.8219907361471119E-4</v>
      </c>
      <c r="Y1662" s="78">
        <f>_xll.qlAbcdMathFunctionValue(Y$1,($Q1662-evaluationDate)/365)</f>
        <v>1.8217608562664354E-4</v>
      </c>
    </row>
    <row r="1663" spans="16:25" x14ac:dyDescent="0.25">
      <c r="P1663" s="64" t="s">
        <v>99</v>
      </c>
      <c r="Q1663" s="147">
        <f>_xll.qlCalendarAdvance(Calendar,Q1662,P1663,,,trigger)</f>
        <v>51194</v>
      </c>
      <c r="R1663" s="78">
        <f>_xll.qlAbcdMathFunctionValue(R$1,($Q1663-evaluationDate)/365)</f>
        <v>2.0846034699469791E-4</v>
      </c>
      <c r="S1663" s="78">
        <f>_xll.qlAbcdMathFunctionValue(S$1,($Q1663-evaluationDate)/365)</f>
        <v>2.0955374038397859E-4</v>
      </c>
      <c r="T1663" s="78">
        <f>_xll.qlAbcdMathFunctionValue(T$1,($Q1663-evaluationDate)/365)</f>
        <v>7.3517434248797646E-4</v>
      </c>
      <c r="U1663" s="78">
        <f>_xll.qlAbcdMathFunctionValue(U$1,($Q1663-evaluationDate)/365)</f>
        <v>7.3553738107873658E-4</v>
      </c>
      <c r="V1663" s="78">
        <f>_xll.qlAbcdMathFunctionValue(V$1,($Q1663-evaluationDate)/365)</f>
        <v>1.0776337794811564E-3</v>
      </c>
      <c r="W1663" s="78">
        <f>_xll.qlAbcdMathFunctionValue(W$1,($Q1663-evaluationDate)/365)</f>
        <v>1.0822436708866131E-3</v>
      </c>
      <c r="X1663" s="78">
        <f>_xll.qlAbcdMathFunctionValue(X$1,($Q1663-evaluationDate)/365)</f>
        <v>1.8220893207564911E-4</v>
      </c>
      <c r="Y1663" s="78">
        <f>_xll.qlAbcdMathFunctionValue(Y$1,($Q1663-evaluationDate)/365)</f>
        <v>1.8218605541376711E-4</v>
      </c>
    </row>
    <row r="1664" spans="16:25" x14ac:dyDescent="0.25">
      <c r="P1664" s="64" t="s">
        <v>99</v>
      </c>
      <c r="Q1664" s="147">
        <f>_xll.qlCalendarAdvance(Calendar,Q1663,P1664,,,trigger)</f>
        <v>51201</v>
      </c>
      <c r="R1664" s="78">
        <f>_xll.qlAbcdMathFunctionValue(R$1,($Q1664-evaluationDate)/365)</f>
        <v>2.0837938316295993E-4</v>
      </c>
      <c r="S1664" s="78">
        <f>_xll.qlAbcdMathFunctionValue(S$1,($Q1664-evaluationDate)/365)</f>
        <v>2.0946730966467299E-4</v>
      </c>
      <c r="T1664" s="78">
        <f>_xll.qlAbcdMathFunctionValue(T$1,($Q1664-evaluationDate)/365)</f>
        <v>7.3511937732622821E-4</v>
      </c>
      <c r="U1664" s="78">
        <f>_xll.qlAbcdMathFunctionValue(U$1,($Q1664-evaluationDate)/365)</f>
        <v>7.3548061103437549E-4</v>
      </c>
      <c r="V1664" s="78">
        <f>_xll.qlAbcdMathFunctionValue(V$1,($Q1664-evaluationDate)/365)</f>
        <v>1.0774681109470402E-3</v>
      </c>
      <c r="W1664" s="78">
        <f>_xll.qlAbcdMathFunctionValue(W$1,($Q1664-evaluationDate)/365)</f>
        <v>1.0820549989614733E-3</v>
      </c>
      <c r="X1664" s="78">
        <f>_xll.qlAbcdMathFunctionValue(X$1,($Q1664-evaluationDate)/365)</f>
        <v>1.8221874278137826E-4</v>
      </c>
      <c r="Y1664" s="78">
        <f>_xll.qlAbcdMathFunctionValue(Y$1,($Q1664-evaluationDate)/365)</f>
        <v>1.8219597692974059E-4</v>
      </c>
    </row>
    <row r="1665" spans="16:25" x14ac:dyDescent="0.25">
      <c r="P1665" s="64" t="s">
        <v>99</v>
      </c>
      <c r="Q1665" s="147">
        <f>_xll.qlCalendarAdvance(Calendar,Q1664,P1665,,,trigger)</f>
        <v>51208</v>
      </c>
      <c r="R1665" s="78">
        <f>_xll.qlAbcdMathFunctionValue(R$1,($Q1665-evaluationDate)/365)</f>
        <v>2.0829882442265839E-4</v>
      </c>
      <c r="S1665" s="78">
        <f>_xll.qlAbcdMathFunctionValue(S$1,($Q1665-evaluationDate)/365)</f>
        <v>2.0938131058600529E-4</v>
      </c>
      <c r="T1665" s="78">
        <f>_xll.qlAbcdMathFunctionValue(T$1,($Q1665-evaluationDate)/365)</f>
        <v>7.3506468554108257E-4</v>
      </c>
      <c r="U1665" s="78">
        <f>_xll.qlAbcdMathFunctionValue(U$1,($Q1665-evaluationDate)/365)</f>
        <v>7.3542412306146438E-4</v>
      </c>
      <c r="V1665" s="78">
        <f>_xll.qlAbcdMathFunctionValue(V$1,($Q1665-evaluationDate)/365)</f>
        <v>1.0773032701792053E-3</v>
      </c>
      <c r="W1665" s="78">
        <f>_xll.qlAbcdMathFunctionValue(W$1,($Q1665-evaluationDate)/365)</f>
        <v>1.0818672662027697E-3</v>
      </c>
      <c r="X1665" s="78">
        <f>_xll.qlAbcdMathFunctionValue(X$1,($Q1665-evaluationDate)/365)</f>
        <v>1.8222850595330965E-4</v>
      </c>
      <c r="Y1665" s="78">
        <f>_xll.qlAbcdMathFunctionValue(Y$1,($Q1665-evaluationDate)/365)</f>
        <v>1.8220585039820244E-4</v>
      </c>
    </row>
    <row r="1666" spans="16:25" x14ac:dyDescent="0.25">
      <c r="P1666" s="64" t="s">
        <v>99</v>
      </c>
      <c r="Q1666" s="147">
        <f>_xll.qlCalendarAdvance(Calendar,Q1665,P1666,,,trigger)</f>
        <v>51215</v>
      </c>
      <c r="R1666" s="78">
        <f>_xll.qlAbcdMathFunctionValue(R$1,($Q1666-evaluationDate)/365)</f>
        <v>2.0821866880461928E-4</v>
      </c>
      <c r="S1666" s="78">
        <f>_xll.qlAbcdMathFunctionValue(S$1,($Q1666-evaluationDate)/365)</f>
        <v>2.092957410552357E-4</v>
      </c>
      <c r="T1666" s="78">
        <f>_xll.qlAbcdMathFunctionValue(T$1,($Q1666-evaluationDate)/365)</f>
        <v>7.3501026581480498E-4</v>
      </c>
      <c r="U1666" s="78">
        <f>_xll.qlAbcdMathFunctionValue(U$1,($Q1666-evaluationDate)/365)</f>
        <v>7.3536791580229599E-4</v>
      </c>
      <c r="V1666" s="78">
        <f>_xll.qlAbcdMathFunctionValue(V$1,($Q1666-evaluationDate)/365)</f>
        <v>1.0771392531615752E-3</v>
      </c>
      <c r="W1666" s="78">
        <f>_xll.qlAbcdMathFunctionValue(W$1,($Q1666-evaluationDate)/365)</f>
        <v>1.0816804680781459E-3</v>
      </c>
      <c r="X1666" s="78">
        <f>_xll.qlAbcdMathFunctionValue(X$1,($Q1666-evaluationDate)/365)</f>
        <v>1.8223822181189777E-4</v>
      </c>
      <c r="Y1666" s="78">
        <f>_xll.qlAbcdMathFunctionValue(Y$1,($Q1666-evaluationDate)/365)</f>
        <v>1.8221567604182609E-4</v>
      </c>
    </row>
    <row r="1667" spans="16:25" x14ac:dyDescent="0.25">
      <c r="P1667" s="64" t="s">
        <v>99</v>
      </c>
      <c r="Q1667" s="147">
        <f>_xll.qlCalendarAdvance(Calendar,Q1666,P1667,,,trigger)</f>
        <v>51222</v>
      </c>
      <c r="R1667" s="78">
        <f>_xll.qlAbcdMathFunctionValue(R$1,($Q1667-evaluationDate)/365)</f>
        <v>2.0813891434884717E-4</v>
      </c>
      <c r="S1667" s="78">
        <f>_xll.qlAbcdMathFunctionValue(S$1,($Q1667-evaluationDate)/365)</f>
        <v>2.0921059898934005E-4</v>
      </c>
      <c r="T1667" s="78">
        <f>_xll.qlAbcdMathFunctionValue(T$1,($Q1667-evaluationDate)/365)</f>
        <v>7.3495611683572495E-4</v>
      </c>
      <c r="U1667" s="78">
        <f>_xll.qlAbcdMathFunctionValue(U$1,($Q1667-evaluationDate)/365)</f>
        <v>7.3531198790539735E-4</v>
      </c>
      <c r="V1667" s="78">
        <f>_xll.qlAbcdMathFunctionValue(V$1,($Q1667-evaluationDate)/365)</f>
        <v>1.0769760558967389E-3</v>
      </c>
      <c r="W1667" s="78">
        <f>_xll.qlAbcdMathFunctionValue(W$1,($Q1667-evaluationDate)/365)</f>
        <v>1.0814946000761395E-3</v>
      </c>
      <c r="X1667" s="78">
        <f>_xll.qlAbcdMathFunctionValue(X$1,($Q1667-evaluationDate)/365)</f>
        <v>1.8224789057664419E-4</v>
      </c>
      <c r="Y1667" s="78">
        <f>_xll.qlAbcdMathFunctionValue(Y$1,($Q1667-evaluationDate)/365)</f>
        <v>1.8222545408232382E-4</v>
      </c>
    </row>
    <row r="1668" spans="16:25" x14ac:dyDescent="0.25">
      <c r="P1668" s="64" t="s">
        <v>99</v>
      </c>
      <c r="Q1668" s="147">
        <f>_xll.qlCalendarAdvance(Calendar,Q1667,P1668,,,trigger)</f>
        <v>51229</v>
      </c>
      <c r="R1668" s="78">
        <f>_xll.qlAbcdMathFunctionValue(R$1,($Q1668-evaluationDate)/365)</f>
        <v>2.0805955910448485E-4</v>
      </c>
      <c r="S1668" s="78">
        <f>_xll.qlAbcdMathFunctionValue(S$1,($Q1668-evaluationDate)/365)</f>
        <v>2.0912588231496786E-4</v>
      </c>
      <c r="T1668" s="78">
        <f>_xll.qlAbcdMathFunctionValue(T$1,($Q1668-evaluationDate)/365)</f>
        <v>7.3490223729820914E-4</v>
      </c>
      <c r="U1668" s="78">
        <f>_xll.qlAbcdMathFunctionValue(U$1,($Q1668-evaluationDate)/365)</f>
        <v>7.3525633802550212E-4</v>
      </c>
      <c r="V1668" s="78">
        <f>_xll.qlAbcdMathFunctionValue(V$1,($Q1668-evaluationDate)/365)</f>
        <v>1.0768136744058678E-3</v>
      </c>
      <c r="W1668" s="78">
        <f>_xll.qlAbcdMathFunctionValue(W$1,($Q1668-evaluationDate)/365)</f>
        <v>1.0813096577060924E-3</v>
      </c>
      <c r="X1668" s="78">
        <f>_xll.qlAbcdMathFunctionValue(X$1,($Q1668-evaluationDate)/365)</f>
        <v>1.822575124661012E-4</v>
      </c>
      <c r="Y1668" s="78">
        <f>_xll.qlAbcdMathFunctionValue(Y$1,($Q1668-evaluationDate)/365)</f>
        <v>1.8223518474045012E-4</v>
      </c>
    </row>
    <row r="1669" spans="16:25" x14ac:dyDescent="0.25">
      <c r="P1669" s="64" t="s">
        <v>99</v>
      </c>
      <c r="Q1669" s="147">
        <f>_xll.qlCalendarAdvance(Calendar,Q1668,P1669,,,trigger)</f>
        <v>51236</v>
      </c>
      <c r="R1669" s="78">
        <f>_xll.qlAbcdMathFunctionValue(R$1,($Q1669-evaluationDate)/365)</f>
        <v>2.0798060112977364E-4</v>
      </c>
      <c r="S1669" s="78">
        <f>_xll.qlAbcdMathFunctionValue(S$1,($Q1669-evaluationDate)/365)</f>
        <v>2.0904158896840034E-4</v>
      </c>
      <c r="T1669" s="78">
        <f>_xll.qlAbcdMathFunctionValue(T$1,($Q1669-evaluationDate)/365)</f>
        <v>7.3484862590263622E-4</v>
      </c>
      <c r="U1669" s="78">
        <f>_xll.qlAbcdMathFunctionValue(U$1,($Q1669-evaluationDate)/365)</f>
        <v>7.3520096482352498E-4</v>
      </c>
      <c r="V1669" s="78">
        <f>_xll.qlAbcdMathFunctionValue(V$1,($Q1669-evaluationDate)/365)</f>
        <v>1.0766521047286374E-3</v>
      </c>
      <c r="W1669" s="78">
        <f>_xll.qlAbcdMathFunctionValue(W$1,($Q1669-evaluationDate)/365)</f>
        <v>1.0811256364980609E-3</v>
      </c>
      <c r="X1669" s="78">
        <f>_xll.qlAbcdMathFunctionValue(X$1,($Q1669-evaluationDate)/365)</f>
        <v>1.8226708769787531E-4</v>
      </c>
      <c r="Y1669" s="78">
        <f>_xll.qlAbcdMathFunctionValue(Y$1,($Q1669-evaluationDate)/365)</f>
        <v>1.8224486823600544E-4</v>
      </c>
    </row>
    <row r="1670" spans="16:25" x14ac:dyDescent="0.25">
      <c r="P1670" s="64" t="s">
        <v>99</v>
      </c>
      <c r="Q1670" s="147">
        <f>_xll.qlCalendarAdvance(Calendar,Q1669,P1670,,,trigger)</f>
        <v>51243</v>
      </c>
      <c r="R1670" s="78">
        <f>_xll.qlAbcdMathFunctionValue(R$1,($Q1670-evaluationDate)/365)</f>
        <v>2.0790203849201371E-4</v>
      </c>
      <c r="S1670" s="78">
        <f>_xll.qlAbcdMathFunctionValue(S$1,($Q1670-evaluationDate)/365)</f>
        <v>2.0895771689550868E-4</v>
      </c>
      <c r="T1670" s="78">
        <f>_xll.qlAbcdMathFunctionValue(T$1,($Q1670-evaluationDate)/365)</f>
        <v>7.3479528135537108E-4</v>
      </c>
      <c r="U1670" s="78">
        <f>_xll.qlAbcdMathFunctionValue(U$1,($Q1670-evaluationDate)/365)</f>
        <v>7.3514586696653511E-4</v>
      </c>
      <c r="V1670" s="78">
        <f>_xll.qlAbcdMathFunctionValue(V$1,($Q1670-evaluationDate)/365)</f>
        <v>1.0764913429231447E-3</v>
      </c>
      <c r="W1670" s="78">
        <f>_xll.qlAbcdMathFunctionValue(W$1,($Q1670-evaluationDate)/365)</f>
        <v>1.080942532002728E-3</v>
      </c>
      <c r="X1670" s="78">
        <f>_xll.qlAbcdMathFunctionValue(X$1,($Q1670-evaluationDate)/365)</f>
        <v>1.8227661648863097E-4</v>
      </c>
      <c r="Y1670" s="78">
        <f>_xll.qlAbcdMathFunctionValue(Y$1,($Q1670-evaluationDate)/365)</f>
        <v>1.8225450478783983E-4</v>
      </c>
    </row>
    <row r="1671" spans="16:25" x14ac:dyDescent="0.25">
      <c r="P1671" s="64" t="s">
        <v>99</v>
      </c>
      <c r="Q1671" s="147">
        <f>_xll.qlCalendarAdvance(Calendar,Q1670,P1671,,,trigger)</f>
        <v>51250</v>
      </c>
      <c r="R1671" s="78">
        <f>_xll.qlAbcdMathFunctionValue(R$1,($Q1671-evaluationDate)/365)</f>
        <v>2.0782386926752438E-4</v>
      </c>
      <c r="S1671" s="78">
        <f>_xll.qlAbcdMathFunctionValue(S$1,($Q1671-evaluationDate)/365)</f>
        <v>2.0887426405171236E-4</v>
      </c>
      <c r="T1671" s="78">
        <f>_xll.qlAbcdMathFunctionValue(T$1,($Q1671-evaluationDate)/365)</f>
        <v>7.347422023687391E-4</v>
      </c>
      <c r="U1671" s="78">
        <f>_xll.qlAbcdMathFunctionValue(U$1,($Q1671-evaluationDate)/365)</f>
        <v>7.350910431277299E-4</v>
      </c>
      <c r="V1671" s="78">
        <f>_xll.qlAbcdMathFunctionValue(V$1,($Q1671-evaluationDate)/365)</f>
        <v>1.0763313850658302E-3</v>
      </c>
      <c r="W1671" s="78">
        <f>_xll.qlAbcdMathFunctionValue(W$1,($Q1671-evaluationDate)/365)</f>
        <v>1.0807603397913141E-3</v>
      </c>
      <c r="X1671" s="78">
        <f>_xll.qlAbcdMathFunctionValue(X$1,($Q1671-evaluationDate)/365)</f>
        <v>1.8228609905409404E-4</v>
      </c>
      <c r="Y1671" s="78">
        <f>_xll.qlAbcdMathFunctionValue(Y$1,($Q1671-evaluationDate)/365)</f>
        <v>1.8226409461385648E-4</v>
      </c>
    </row>
    <row r="1672" spans="16:25" x14ac:dyDescent="0.25">
      <c r="P1672" s="64" t="s">
        <v>99</v>
      </c>
      <c r="Q1672" s="147">
        <f>_xll.qlCalendarAdvance(Calendar,Q1671,P1672,,,trigger)</f>
        <v>51258</v>
      </c>
      <c r="R1672" s="78">
        <f>_xll.qlAbcdMathFunctionValue(R$1,($Q1672-evaluationDate)/365)</f>
        <v>2.0773501228573459E-4</v>
      </c>
      <c r="S1672" s="78">
        <f>_xll.qlAbcdMathFunctionValue(S$1,($Q1672-evaluationDate)/365)</f>
        <v>2.087794001046814E-4</v>
      </c>
      <c r="T1672" s="78">
        <f>_xll.qlAbcdMathFunctionValue(T$1,($Q1672-evaluationDate)/365)</f>
        <v>7.3468186420207367E-4</v>
      </c>
      <c r="U1672" s="78">
        <f>_xll.qlAbcdMathFunctionValue(U$1,($Q1672-evaluationDate)/365)</f>
        <v>7.3502872115050919E-4</v>
      </c>
      <c r="V1672" s="78">
        <f>_xll.qlAbcdMathFunctionValue(V$1,($Q1672-evaluationDate)/365)</f>
        <v>1.0761495555035058E-3</v>
      </c>
      <c r="W1672" s="78">
        <f>_xll.qlAbcdMathFunctionValue(W$1,($Q1672-evaluationDate)/365)</f>
        <v>1.0805532315494104E-3</v>
      </c>
      <c r="X1672" s="78">
        <f>_xll.qlAbcdMathFunctionValue(X$1,($Q1672-evaluationDate)/365)</f>
        <v>1.8229687994485779E-4</v>
      </c>
      <c r="Y1672" s="78">
        <f>_xll.qlAbcdMathFunctionValue(Y$1,($Q1672-evaluationDate)/365)</f>
        <v>1.8227499747800409E-4</v>
      </c>
    </row>
    <row r="1673" spans="16:25" x14ac:dyDescent="0.25">
      <c r="P1673" s="64" t="s">
        <v>99</v>
      </c>
      <c r="Q1673" s="147">
        <f>_xll.qlCalendarAdvance(Calendar,Q1672,P1673,,,trigger)</f>
        <v>51265</v>
      </c>
      <c r="R1673" s="78">
        <f>_xll.qlAbcdMathFunctionValue(R$1,($Q1673-evaluationDate)/365)</f>
        <v>2.0765767965368772E-4</v>
      </c>
      <c r="S1673" s="78">
        <f>_xll.qlAbcdMathFunctionValue(S$1,($Q1673-evaluationDate)/365)</f>
        <v>2.0869683876828857E-4</v>
      </c>
      <c r="T1673" s="78">
        <f>_xll.qlAbcdMathFunctionValue(T$1,($Q1673-evaluationDate)/365)</f>
        <v>7.3462934996545981E-4</v>
      </c>
      <c r="U1673" s="78">
        <f>_xll.qlAbcdMathFunctionValue(U$1,($Q1673-evaluationDate)/365)</f>
        <v>7.3497448005406529E-4</v>
      </c>
      <c r="V1673" s="78">
        <f>_xll.qlAbcdMathFunctionValue(V$1,($Q1673-evaluationDate)/365)</f>
        <v>1.0759913072651186E-3</v>
      </c>
      <c r="W1673" s="78">
        <f>_xll.qlAbcdMathFunctionValue(W$1,($Q1673-evaluationDate)/365)</f>
        <v>1.0803729794138508E-3</v>
      </c>
      <c r="X1673" s="78">
        <f>_xll.qlAbcdMathFunctionValue(X$1,($Q1673-evaluationDate)/365)</f>
        <v>1.8230626417820321E-4</v>
      </c>
      <c r="Y1673" s="78">
        <f>_xll.qlAbcdMathFunctionValue(Y$1,($Q1673-evaluationDate)/365)</f>
        <v>1.8228448790664239E-4</v>
      </c>
    </row>
    <row r="1674" spans="16:25" x14ac:dyDescent="0.25">
      <c r="P1674" s="64" t="s">
        <v>99</v>
      </c>
      <c r="Q1674" s="147">
        <f>_xll.qlCalendarAdvance(Calendar,Q1673,P1674,,,trigger)</f>
        <v>51272</v>
      </c>
      <c r="R1674" s="78">
        <f>_xll.qlAbcdMathFunctionValue(R$1,($Q1674-evaluationDate)/365)</f>
        <v>2.0758073444733646E-4</v>
      </c>
      <c r="S1674" s="78">
        <f>_xll.qlAbcdMathFunctionValue(S$1,($Q1674-evaluationDate)/365)</f>
        <v>2.0861469029686712E-4</v>
      </c>
      <c r="T1674" s="78">
        <f>_xll.qlAbcdMathFunctionValue(T$1,($Q1674-evaluationDate)/365)</f>
        <v>7.3457709728102279E-4</v>
      </c>
      <c r="U1674" s="78">
        <f>_xll.qlAbcdMathFunctionValue(U$1,($Q1674-evaluationDate)/365)</f>
        <v>7.3492050884546101E-4</v>
      </c>
      <c r="V1674" s="78">
        <f>_xll.qlAbcdMathFunctionValue(V$1,($Q1674-evaluationDate)/365)</f>
        <v>1.0758338507622469E-3</v>
      </c>
      <c r="W1674" s="78">
        <f>_xll.qlAbcdMathFunctionValue(W$1,($Q1674-evaluationDate)/365)</f>
        <v>1.0801936257759143E-3</v>
      </c>
      <c r="X1674" s="78">
        <f>_xll.qlAbcdMathFunctionValue(X$1,($Q1674-evaluationDate)/365)</f>
        <v>1.8231560285818121E-4</v>
      </c>
      <c r="Y1674" s="78">
        <f>_xll.qlAbcdMathFunctionValue(Y$1,($Q1674-evaluationDate)/365)</f>
        <v>1.8229393228817733E-4</v>
      </c>
    </row>
    <row r="1675" spans="16:25" x14ac:dyDescent="0.25">
      <c r="P1675" s="64" t="s">
        <v>99</v>
      </c>
      <c r="Q1675" s="147">
        <f>_xll.qlCalendarAdvance(Calendar,Q1674,P1675,,,trigger)</f>
        <v>51279</v>
      </c>
      <c r="R1675" s="78">
        <f>_xll.qlAbcdMathFunctionValue(R$1,($Q1675-evaluationDate)/365)</f>
        <v>2.0750417477994763E-4</v>
      </c>
      <c r="S1675" s="78">
        <f>_xll.qlAbcdMathFunctionValue(S$1,($Q1675-evaluationDate)/365)</f>
        <v>2.0853295268495449E-4</v>
      </c>
      <c r="T1675" s="78">
        <f>_xll.qlAbcdMathFunctionValue(T$1,($Q1675-evaluationDate)/365)</f>
        <v>7.3452510488551182E-4</v>
      </c>
      <c r="U1675" s="78">
        <f>_xll.qlAbcdMathFunctionValue(U$1,($Q1675-evaluationDate)/365)</f>
        <v>7.3486680622300538E-4</v>
      </c>
      <c r="V1675" s="78">
        <f>_xll.qlAbcdMathFunctionValue(V$1,($Q1675-evaluationDate)/365)</f>
        <v>1.0756771821464753E-3</v>
      </c>
      <c r="W1675" s="78">
        <f>_xll.qlAbcdMathFunctionValue(W$1,($Q1675-evaluationDate)/365)</f>
        <v>1.0800151662909731E-3</v>
      </c>
      <c r="X1675" s="78">
        <f>_xll.qlAbcdMathFunctionValue(X$1,($Q1675-evaluationDate)/365)</f>
        <v>1.8232489619666729E-4</v>
      </c>
      <c r="Y1675" s="78">
        <f>_xll.qlAbcdMathFunctionValue(Y$1,($Q1675-evaluationDate)/365)</f>
        <v>1.823033308366275E-4</v>
      </c>
    </row>
    <row r="1676" spans="16:25" x14ac:dyDescent="0.25">
      <c r="P1676" s="64" t="s">
        <v>99</v>
      </c>
      <c r="Q1676" s="147">
        <f>_xll.qlCalendarAdvance(Calendar,Q1675,P1676,,,trigger)</f>
        <v>51286</v>
      </c>
      <c r="R1676" s="78">
        <f>_xll.qlAbcdMathFunctionValue(R$1,($Q1676-evaluationDate)/365)</f>
        <v>2.0742799877360635E-4</v>
      </c>
      <c r="S1676" s="78">
        <f>_xll.qlAbcdMathFunctionValue(S$1,($Q1676-evaluationDate)/365)</f>
        <v>2.0845162393642506E-4</v>
      </c>
      <c r="T1676" s="78">
        <f>_xll.qlAbcdMathFunctionValue(T$1,($Q1676-evaluationDate)/365)</f>
        <v>7.3447337152150629E-4</v>
      </c>
      <c r="U1676" s="78">
        <f>_xll.qlAbcdMathFunctionValue(U$1,($Q1676-evaluationDate)/365)</f>
        <v>7.3481337089100298E-4</v>
      </c>
      <c r="V1676" s="78">
        <f>_xll.qlAbcdMathFunctionValue(V$1,($Q1676-evaluationDate)/365)</f>
        <v>1.075521297587324E-3</v>
      </c>
      <c r="W1676" s="78">
        <f>_xll.qlAbcdMathFunctionValue(W$1,($Q1676-evaluationDate)/365)</f>
        <v>1.0798375966344872E-3</v>
      </c>
      <c r="X1676" s="78">
        <f>_xll.qlAbcdMathFunctionValue(X$1,($Q1676-evaluationDate)/365)</f>
        <v>1.8233414440461663E-4</v>
      </c>
      <c r="Y1676" s="78">
        <f>_xll.qlAbcdMathFunctionValue(Y$1,($Q1676-evaluationDate)/365)</f>
        <v>1.8231268376508311E-4</v>
      </c>
    </row>
    <row r="1677" spans="16:25" x14ac:dyDescent="0.25">
      <c r="P1677" s="64" t="s">
        <v>99</v>
      </c>
      <c r="Q1677" s="147">
        <f>_xll.qlCalendarAdvance(Calendar,Q1676,P1677,,,trigger)</f>
        <v>51293</v>
      </c>
      <c r="R1677" s="78">
        <f>_xll.qlAbcdMathFunctionValue(R$1,($Q1677-evaluationDate)/365)</f>
        <v>2.0735220455917733E-4</v>
      </c>
      <c r="S1677" s="78">
        <f>_xll.qlAbcdMathFunctionValue(S$1,($Q1677-evaluationDate)/365)</f>
        <v>2.0837070206444958E-4</v>
      </c>
      <c r="T1677" s="78">
        <f>_xll.qlAbcdMathFunctionValue(T$1,($Q1677-evaluationDate)/365)</f>
        <v>7.3442189593739141E-4</v>
      </c>
      <c r="U1677" s="78">
        <f>_xll.qlAbcdMathFunctionValue(U$1,($Q1677-evaluationDate)/365)</f>
        <v>7.3476020155972734E-4</v>
      </c>
      <c r="V1677" s="78">
        <f>_xll.qlAbcdMathFunctionValue(V$1,($Q1677-evaluationDate)/365)</f>
        <v>1.075366193272171E-3</v>
      </c>
      <c r="W1677" s="78">
        <f>_xll.qlAbcdMathFunctionValue(W$1,($Q1677-evaluationDate)/365)</f>
        <v>1.0796609125019192E-3</v>
      </c>
      <c r="X1677" s="78">
        <f>_xll.qlAbcdMathFunctionValue(X$1,($Q1677-evaluationDate)/365)</f>
        <v>1.823433476920677E-4</v>
      </c>
      <c r="Y1677" s="78">
        <f>_xll.qlAbcdMathFunctionValue(Y$1,($Q1677-evaluationDate)/365)</f>
        <v>1.8232199128570938E-4</v>
      </c>
    </row>
    <row r="1678" spans="16:25" x14ac:dyDescent="0.25">
      <c r="P1678" s="64" t="s">
        <v>99</v>
      </c>
      <c r="Q1678" s="147">
        <f>_xll.qlCalendarAdvance(Calendar,Q1677,P1678,,,trigger)</f>
        <v>51300</v>
      </c>
      <c r="R1678" s="78">
        <f>_xll.qlAbcdMathFunctionValue(R$1,($Q1678-evaluationDate)/365)</f>
        <v>2.0727679027626644E-4</v>
      </c>
      <c r="S1678" s="78">
        <f>_xll.qlAbcdMathFunctionValue(S$1,($Q1678-evaluationDate)/365)</f>
        <v>2.082901850914547E-4</v>
      </c>
      <c r="T1678" s="78">
        <f>_xll.qlAbcdMathFunctionValue(T$1,($Q1678-evaluationDate)/365)</f>
        <v>7.3437067688733322E-4</v>
      </c>
      <c r="U1678" s="78">
        <f>_xll.qlAbcdMathFunctionValue(U$1,($Q1678-evaluationDate)/365)</f>
        <v>7.3470729694539647E-4</v>
      </c>
      <c r="V1678" s="78">
        <f>_xll.qlAbcdMathFunctionValue(V$1,($Q1678-evaluationDate)/365)</f>
        <v>1.075211865406174E-3</v>
      </c>
      <c r="W1678" s="78">
        <f>_xll.qlAbcdMathFunctionValue(W$1,($Q1678-evaluationDate)/365)</f>
        <v>1.0794851096086468E-3</v>
      </c>
      <c r="X1678" s="78">
        <f>_xll.qlAbcdMathFunctionValue(X$1,($Q1678-evaluationDate)/365)</f>
        <v>1.8235250626814553E-4</v>
      </c>
      <c r="Y1678" s="78">
        <f>_xll.qlAbcdMathFunctionValue(Y$1,($Q1678-evaluationDate)/365)</f>
        <v>1.8233125360975013E-4</v>
      </c>
    </row>
    <row r="1679" spans="16:25" x14ac:dyDescent="0.25">
      <c r="P1679" s="64" t="s">
        <v>99</v>
      </c>
      <c r="Q1679" s="147">
        <f>_xll.qlCalendarAdvance(Calendar,Q1678,P1679,,,trigger)</f>
        <v>51307</v>
      </c>
      <c r="R1679" s="78">
        <f>_xll.qlAbcdMathFunctionValue(R$1,($Q1679-evaluationDate)/365)</f>
        <v>2.0720175407318249E-4</v>
      </c>
      <c r="S1679" s="78">
        <f>_xll.qlAbcdMathFunctionValue(S$1,($Q1679-evaluationDate)/365)</f>
        <v>2.0821007104908251E-4</v>
      </c>
      <c r="T1679" s="78">
        <f>_xll.qlAbcdMathFunctionValue(T$1,($Q1679-evaluationDate)/365)</f>
        <v>7.3431971313125315E-4</v>
      </c>
      <c r="U1679" s="78">
        <f>_xll.qlAbcdMathFunctionValue(U$1,($Q1679-evaluationDate)/365)</f>
        <v>7.3465465577014679E-4</v>
      </c>
      <c r="V1679" s="78">
        <f>_xll.qlAbcdMathFunctionValue(V$1,($Q1679-evaluationDate)/365)</f>
        <v>1.0750583102121924E-3</v>
      </c>
      <c r="W1679" s="78">
        <f>_xll.qlAbcdMathFunctionValue(W$1,($Q1679-evaluationDate)/365)</f>
        <v>1.0793101836898795E-3</v>
      </c>
      <c r="X1679" s="78">
        <f>_xll.qlAbcdMathFunctionValue(X$1,($Q1679-evaluationDate)/365)</f>
        <v>1.8236162034106551E-4</v>
      </c>
      <c r="Y1679" s="78">
        <f>_xll.qlAbcdMathFunctionValue(Y$1,($Q1679-evaluationDate)/365)</f>
        <v>1.8234047094753126E-4</v>
      </c>
    </row>
    <row r="1680" spans="16:25" x14ac:dyDescent="0.25">
      <c r="P1680" s="64" t="s">
        <v>99</v>
      </c>
      <c r="Q1680" s="147">
        <f>_xll.qlCalendarAdvance(Calendar,Q1679,P1680,,,trigger)</f>
        <v>51314</v>
      </c>
      <c r="R1680" s="78">
        <f>_xll.qlAbcdMathFunctionValue(R$1,($Q1680-evaluationDate)/365)</f>
        <v>2.0712709410689891E-4</v>
      </c>
      <c r="S1680" s="78">
        <f>_xll.qlAbcdMathFunctionValue(S$1,($Q1680-evaluationDate)/365)</f>
        <v>2.0813035797815065E-4</v>
      </c>
      <c r="T1680" s="78">
        <f>_xll.qlAbcdMathFunctionValue(T$1,($Q1680-evaluationDate)/365)</f>
        <v>7.3426900343480437E-4</v>
      </c>
      <c r="U1680" s="78">
        <f>_xll.qlAbcdMathFunctionValue(U$1,($Q1680-evaluationDate)/365)</f>
        <v>7.3460227676200784E-4</v>
      </c>
      <c r="V1680" s="78">
        <f>_xll.qlAbcdMathFunctionValue(V$1,($Q1680-evaluationDate)/365)</f>
        <v>1.0749055239307112E-3</v>
      </c>
      <c r="W1680" s="78">
        <f>_xll.qlAbcdMathFunctionValue(W$1,($Q1680-evaluationDate)/365)</f>
        <v>1.0791361305005705E-3</v>
      </c>
      <c r="X1680" s="78">
        <f>_xll.qlAbcdMathFunctionValue(X$1,($Q1680-evaluationDate)/365)</f>
        <v>1.8237069011813674E-4</v>
      </c>
      <c r="Y1680" s="78">
        <f>_xll.qlAbcdMathFunctionValue(Y$1,($Q1680-evaluationDate)/365)</f>
        <v>1.8234964350846434E-4</v>
      </c>
    </row>
    <row r="1681" spans="16:25" x14ac:dyDescent="0.25">
      <c r="P1681" s="64" t="s">
        <v>99</v>
      </c>
      <c r="Q1681" s="147">
        <f>_xll.qlCalendarAdvance(Calendar,Q1680,P1681,,,trigger)</f>
        <v>51321</v>
      </c>
      <c r="R1681" s="78">
        <f>_xll.qlAbcdMathFunctionValue(R$1,($Q1681-evaluationDate)/365)</f>
        <v>2.0705280854301579E-4</v>
      </c>
      <c r="S1681" s="78">
        <f>_xll.qlAbcdMathFunctionValue(S$1,($Q1681-evaluationDate)/365)</f>
        <v>2.0805104392861211E-4</v>
      </c>
      <c r="T1681" s="78">
        <f>_xll.qlAbcdMathFunctionValue(T$1,($Q1681-evaluationDate)/365)</f>
        <v>7.3421854656934612E-4</v>
      </c>
      <c r="U1681" s="78">
        <f>_xll.qlAbcdMathFunctionValue(U$1,($Q1681-evaluationDate)/365)</f>
        <v>7.3455015865487737E-4</v>
      </c>
      <c r="V1681" s="78">
        <f>_xll.qlAbcdMathFunctionValue(V$1,($Q1681-evaluationDate)/365)</f>
        <v>1.0747535028197627E-3</v>
      </c>
      <c r="W1681" s="78">
        <f>_xll.qlAbcdMathFunctionValue(W$1,($Q1681-evaluationDate)/365)</f>
        <v>1.0789629458153331E-3</v>
      </c>
      <c r="X1681" s="78">
        <f>_xll.qlAbcdMathFunctionValue(X$1,($Q1681-evaluationDate)/365)</f>
        <v>1.8237971580576542E-4</v>
      </c>
      <c r="Y1681" s="78">
        <f>_xll.qlAbcdMathFunctionValue(Y$1,($Q1681-evaluationDate)/365)</f>
        <v>1.8235877150105003E-4</v>
      </c>
    </row>
    <row r="1682" spans="16:25" x14ac:dyDescent="0.25">
      <c r="P1682" s="64" t="s">
        <v>99</v>
      </c>
      <c r="Q1682" s="147">
        <f>_xll.qlCalendarAdvance(Calendar,Q1681,P1682,,,trigger)</f>
        <v>51328</v>
      </c>
      <c r="R1682" s="78">
        <f>_xll.qlAbcdMathFunctionValue(R$1,($Q1682-evaluationDate)/365)</f>
        <v>2.0697889555572205E-4</v>
      </c>
      <c r="S1682" s="78">
        <f>_xll.qlAbcdMathFunctionValue(S$1,($Q1682-evaluationDate)/365)</f>
        <v>2.0797212695951534E-4</v>
      </c>
      <c r="T1682" s="78">
        <f>_xll.qlAbcdMathFunctionValue(T$1,($Q1682-evaluationDate)/365)</f>
        <v>7.3416834131191991E-4</v>
      </c>
      <c r="U1682" s="78">
        <f>_xll.qlAbcdMathFunctionValue(U$1,($Q1682-evaluationDate)/365)</f>
        <v>7.3449830018849612E-4</v>
      </c>
      <c r="V1682" s="78">
        <f>_xll.qlAbcdMathFunctionValue(V$1,($Q1682-evaluationDate)/365)</f>
        <v>1.0746022431548504E-3</v>
      </c>
      <c r="W1682" s="78">
        <f>_xll.qlAbcdMathFunctionValue(W$1,($Q1682-evaluationDate)/365)</f>
        <v>1.0787906254283559E-3</v>
      </c>
      <c r="X1682" s="78">
        <f>_xll.qlAbcdMathFunctionValue(X$1,($Q1682-evaluationDate)/365)</f>
        <v>1.823886976094585E-4</v>
      </c>
      <c r="Y1682" s="78">
        <f>_xll.qlAbcdMathFunctionValue(Y$1,($Q1682-evaluationDate)/365)</f>
        <v>1.8236785513288159E-4</v>
      </c>
    </row>
    <row r="1683" spans="16:25" x14ac:dyDescent="0.25">
      <c r="P1683" s="64" t="s">
        <v>99</v>
      </c>
      <c r="Q1683" s="147">
        <f>_xll.qlCalendarAdvance(Calendar,Q1682,P1683,,,trigger)</f>
        <v>51335</v>
      </c>
      <c r="R1683" s="78">
        <f>_xll.qlAbcdMathFunctionValue(R$1,($Q1683-evaluationDate)/365)</f>
        <v>2.0690535332775763E-4</v>
      </c>
      <c r="S1683" s="78">
        <f>_xll.qlAbcdMathFunctionValue(S$1,($Q1683-evaluationDate)/365)</f>
        <v>2.0789360513896477E-4</v>
      </c>
      <c r="T1683" s="78">
        <f>_xll.qlAbcdMathFunctionValue(T$1,($Q1683-evaluationDate)/365)</f>
        <v>7.3411838644522464E-4</v>
      </c>
      <c r="U1683" s="78">
        <f>_xll.qlAbcdMathFunctionValue(U$1,($Q1683-evaluationDate)/365)</f>
        <v>7.3444670010842244E-4</v>
      </c>
      <c r="V1683" s="78">
        <f>_xll.qlAbcdMathFunctionValue(V$1,($Q1683-evaluationDate)/365)</f>
        <v>1.0744517412288731E-3</v>
      </c>
      <c r="W1683" s="78">
        <f>_xll.qlAbcdMathFunctionValue(W$1,($Q1683-evaluationDate)/365)</f>
        <v>1.0786191651533177E-3</v>
      </c>
      <c r="X1683" s="78">
        <f>_xll.qlAbcdMathFunctionValue(X$1,($Q1683-evaluationDate)/365)</f>
        <v>1.8239763573382701E-4</v>
      </c>
      <c r="Y1683" s="78">
        <f>_xll.qlAbcdMathFunctionValue(Y$1,($Q1683-evaluationDate)/365)</f>
        <v>1.8237689461064844E-4</v>
      </c>
    </row>
    <row r="1684" spans="16:25" x14ac:dyDescent="0.25">
      <c r="P1684" s="64" t="s">
        <v>99</v>
      </c>
      <c r="Q1684" s="147">
        <f>_xll.qlCalendarAdvance(Calendar,Q1683,P1684,,,trigger)</f>
        <v>51342</v>
      </c>
      <c r="R1684" s="78">
        <f>_xll.qlAbcdMathFunctionValue(R$1,($Q1684-evaluationDate)/365)</f>
        <v>2.0683218005037606E-4</v>
      </c>
      <c r="S1684" s="78">
        <f>_xll.qlAbcdMathFunctionValue(S$1,($Q1684-evaluationDate)/365)</f>
        <v>2.0781547654408108E-4</v>
      </c>
      <c r="T1684" s="78">
        <f>_xll.qlAbcdMathFunctionValue(T$1,($Q1684-evaluationDate)/365)</f>
        <v>7.3406868075759271E-4</v>
      </c>
      <c r="U1684" s="78">
        <f>_xll.qlAbcdMathFunctionValue(U$1,($Q1684-evaluationDate)/365)</f>
        <v>7.3439535716600781E-4</v>
      </c>
      <c r="V1684" s="78">
        <f>_xll.qlAbcdMathFunctionValue(V$1,($Q1684-evaluationDate)/365)</f>
        <v>1.0743019933520479E-3</v>
      </c>
      <c r="W1684" s="78">
        <f>_xll.qlAbcdMathFunctionValue(W$1,($Q1684-evaluationDate)/365)</f>
        <v>1.0784485608233043E-3</v>
      </c>
      <c r="X1684" s="78">
        <f>_xll.qlAbcdMathFunctionValue(X$1,($Q1684-evaluationDate)/365)</f>
        <v>1.8240653038258957E-4</v>
      </c>
      <c r="Y1684" s="78">
        <f>_xll.qlAbcdMathFunctionValue(Y$1,($Q1684-evaluationDate)/365)</f>
        <v>1.8238589014013944E-4</v>
      </c>
    </row>
    <row r="1685" spans="16:25" x14ac:dyDescent="0.25">
      <c r="P1685" s="64" t="s">
        <v>99</v>
      </c>
      <c r="Q1685" s="147">
        <f>_xll.qlCalendarAdvance(Calendar,Q1684,P1685,,,trigger)</f>
        <v>51349</v>
      </c>
      <c r="R1685" s="78">
        <f>_xll.qlAbcdMathFunctionValue(R$1,($Q1685-evaluationDate)/365)</f>
        <v>2.0675937392330683E-4</v>
      </c>
      <c r="S1685" s="78">
        <f>_xll.qlAbcdMathFunctionValue(S$1,($Q1685-evaluationDate)/365)</f>
        <v>2.0773773926096187E-4</v>
      </c>
      <c r="T1685" s="78">
        <f>_xll.qlAbcdMathFunctionValue(T$1,($Q1685-evaluationDate)/365)</f>
        <v>7.3401922304296499E-4</v>
      </c>
      <c r="U1685" s="78">
        <f>_xll.qlAbcdMathFunctionValue(U$1,($Q1685-evaluationDate)/365)</f>
        <v>7.3434427011837163E-4</v>
      </c>
      <c r="V1685" s="78">
        <f>_xll.qlAbcdMathFunctionValue(V$1,($Q1685-evaluationDate)/365)</f>
        <v>1.0741529958518349E-3</v>
      </c>
      <c r="W1685" s="78">
        <f>_xll.qlAbcdMathFunctionValue(W$1,($Q1685-evaluationDate)/365)</f>
        <v>1.0782788082907236E-3</v>
      </c>
      <c r="X1685" s="78">
        <f>_xll.qlAbcdMathFunctionValue(X$1,($Q1685-evaluationDate)/365)</f>
        <v>1.824153817585758E-4</v>
      </c>
      <c r="Y1685" s="78">
        <f>_xll.qlAbcdMathFunctionValue(Y$1,($Q1685-evaluationDate)/365)</f>
        <v>1.8239484192624666E-4</v>
      </c>
    </row>
    <row r="1686" spans="16:25" x14ac:dyDescent="0.25">
      <c r="P1686" s="64" t="s">
        <v>99</v>
      </c>
      <c r="Q1686" s="147">
        <f>_xll.qlCalendarAdvance(Calendar,Q1685,P1686,,,trigger)</f>
        <v>51356</v>
      </c>
      <c r="R1686" s="78">
        <f>_xll.qlAbcdMathFunctionValue(R$1,($Q1686-evaluationDate)/365)</f>
        <v>2.066869331547183E-4</v>
      </c>
      <c r="S1686" s="78">
        <f>_xll.qlAbcdMathFunctionValue(S$1,($Q1686-evaluationDate)/365)</f>
        <v>2.0766039138464247E-4</v>
      </c>
      <c r="T1686" s="78">
        <f>_xll.qlAbcdMathFunctionValue(T$1,($Q1686-evaluationDate)/365)</f>
        <v>7.3397001210086764E-4</v>
      </c>
      <c r="U1686" s="78">
        <f>_xll.qlAbcdMathFunctionValue(U$1,($Q1686-evaluationDate)/365)</f>
        <v>7.3429343772837656E-4</v>
      </c>
      <c r="V1686" s="78">
        <f>_xll.qlAbcdMathFunctionValue(V$1,($Q1686-evaluationDate)/365)</f>
        <v>1.0740047450728618E-3</v>
      </c>
      <c r="W1686" s="78">
        <f>_xll.qlAbcdMathFunctionValue(W$1,($Q1686-evaluationDate)/365)</f>
        <v>1.0781099034272226E-3</v>
      </c>
      <c r="X1686" s="78">
        <f>_xll.qlAbcdMathFunctionValue(X$1,($Q1686-evaluationDate)/365)</f>
        <v>1.8242419006372977E-4</v>
      </c>
      <c r="Y1686" s="78">
        <f>_xll.qlAbcdMathFunctionValue(Y$1,($Q1686-evaluationDate)/365)</f>
        <v>1.8240375017296851E-4</v>
      </c>
    </row>
    <row r="1687" spans="16:25" x14ac:dyDescent="0.25">
      <c r="P1687" s="64" t="s">
        <v>99</v>
      </c>
      <c r="Q1687" s="147">
        <f>_xll.qlCalendarAdvance(Calendar,Q1686,P1687,,,trigger)</f>
        <v>51363</v>
      </c>
      <c r="R1687" s="78">
        <f>_xll.qlAbcdMathFunctionValue(R$1,($Q1687-evaluationDate)/365)</f>
        <v>2.0661485596118039E-4</v>
      </c>
      <c r="S1687" s="78">
        <f>_xll.qlAbcdMathFunctionValue(S$1,($Q1687-evaluationDate)/365)</f>
        <v>2.0758343101905674E-4</v>
      </c>
      <c r="T1687" s="78">
        <f>_xll.qlAbcdMathFunctionValue(T$1,($Q1687-evaluationDate)/365)</f>
        <v>7.3392104673638712E-4</v>
      </c>
      <c r="U1687" s="78">
        <f>_xll.qlAbcdMathFunctionValue(U$1,($Q1687-evaluationDate)/365)</f>
        <v>7.3424285876460399E-4</v>
      </c>
      <c r="V1687" s="78">
        <f>_xll.qlAbcdMathFunctionValue(V$1,($Q1687-evaluationDate)/365)</f>
        <v>1.0738572373768485E-3</v>
      </c>
      <c r="W1687" s="78">
        <f>_xll.qlAbcdMathFunctionValue(W$1,($Q1687-evaluationDate)/365)</f>
        <v>1.0779418421236048E-3</v>
      </c>
      <c r="X1687" s="78">
        <f>_xll.qlAbcdMathFunctionValue(X$1,($Q1687-evaluationDate)/365)</f>
        <v>1.8243295549911343E-4</v>
      </c>
      <c r="Y1687" s="78">
        <f>_xll.qlAbcdMathFunctionValue(Y$1,($Q1687-evaluationDate)/365)</f>
        <v>1.8241261508341342E-4</v>
      </c>
    </row>
    <row r="1688" spans="16:25" x14ac:dyDescent="0.25">
      <c r="P1688" s="64" t="s">
        <v>99</v>
      </c>
      <c r="Q1688" s="147">
        <f>_xll.qlCalendarAdvance(Calendar,Q1687,P1688,,,trigger)</f>
        <v>51370</v>
      </c>
      <c r="R1688" s="78">
        <f>_xll.qlAbcdMathFunctionValue(R$1,($Q1688-evaluationDate)/365)</f>
        <v>2.0654314056762777E-4</v>
      </c>
      <c r="S1688" s="78">
        <f>_xll.qlAbcdMathFunctionValue(S$1,($Q1688-evaluationDate)/365)</f>
        <v>2.075068562769983E-4</v>
      </c>
      <c r="T1688" s="78">
        <f>_xll.qlAbcdMathFunctionValue(T$1,($Q1688-evaluationDate)/365)</f>
        <v>7.3387232576014694E-4</v>
      </c>
      <c r="U1688" s="78">
        <f>_xll.qlAbcdMathFunctionValue(U$1,($Q1688-evaluationDate)/365)</f>
        <v>7.3419253200132932E-4</v>
      </c>
      <c r="V1688" s="78">
        <f>_xll.qlAbcdMathFunctionValue(V$1,($Q1688-evaluationDate)/365)</f>
        <v>1.0737104691425324E-3</v>
      </c>
      <c r="W1688" s="78">
        <f>_xll.qlAbcdMathFunctionValue(W$1,($Q1688-evaluationDate)/365)</f>
        <v>1.0777746202897461E-3</v>
      </c>
      <c r="X1688" s="78">
        <f>_xll.qlAbcdMathFunctionValue(X$1,($Q1688-evaluationDate)/365)</f>
        <v>1.8244167826490996E-4</v>
      </c>
      <c r="Y1688" s="78">
        <f>_xll.qlAbcdMathFunctionValue(Y$1,($Q1688-evaluationDate)/365)</f>
        <v>1.8242143685980313E-4</v>
      </c>
    </row>
    <row r="1689" spans="16:25" x14ac:dyDescent="0.25">
      <c r="P1689" s="64" t="s">
        <v>99</v>
      </c>
      <c r="Q1689" s="147">
        <f>_xll.qlCalendarAdvance(Calendar,Q1688,P1689,,,trigger)</f>
        <v>51377</v>
      </c>
      <c r="R1689" s="78">
        <f>_xll.qlAbcdMathFunctionValue(R$1,($Q1689-evaluationDate)/365)</f>
        <v>2.0647178520732284E-4</v>
      </c>
      <c r="S1689" s="78">
        <f>_xll.qlAbcdMathFunctionValue(S$1,($Q1689-evaluationDate)/365)</f>
        <v>2.074306652800815E-4</v>
      </c>
      <c r="T1689" s="78">
        <f>_xll.qlAbcdMathFunctionValue(T$1,($Q1689-evaluationDate)/365)</f>
        <v>7.338238479882832E-4</v>
      </c>
      <c r="U1689" s="78">
        <f>_xll.qlAbcdMathFunctionValue(U$1,($Q1689-evaluationDate)/365)</f>
        <v>7.3414245621849757E-4</v>
      </c>
      <c r="V1689" s="78">
        <f>_xll.qlAbcdMathFunctionValue(V$1,($Q1689-evaluationDate)/365)</f>
        <v>1.0735644367655933E-3</v>
      </c>
      <c r="W1689" s="78">
        <f>_xll.qlAbcdMathFunctionValue(W$1,($Q1689-evaluationDate)/365)</f>
        <v>1.0776082338545133E-3</v>
      </c>
      <c r="X1689" s="78">
        <f>_xll.qlAbcdMathFunctionValue(X$1,($Q1689-evaluationDate)/365)</f>
        <v>1.8245035856042732E-4</v>
      </c>
      <c r="Y1689" s="78">
        <f>_xll.qlAbcdMathFunctionValue(Y$1,($Q1689-evaluationDate)/365)</f>
        <v>1.8243021570347621E-4</v>
      </c>
    </row>
    <row r="1690" spans="16:25" x14ac:dyDescent="0.25">
      <c r="P1690" s="64" t="s">
        <v>99</v>
      </c>
      <c r="Q1690" s="147">
        <f>_xll.qlCalendarAdvance(Calendar,Q1689,P1690,,,trigger)</f>
        <v>51384</v>
      </c>
      <c r="R1690" s="78">
        <f>_xll.qlAbcdMathFunctionValue(R$1,($Q1690-evaluationDate)/365)</f>
        <v>2.0640078812181919E-4</v>
      </c>
      <c r="S1690" s="78">
        <f>_xll.qlAbcdMathFunctionValue(S$1,($Q1690-evaluationDate)/365)</f>
        <v>2.073548561587031E-4</v>
      </c>
      <c r="T1690" s="78">
        <f>_xll.qlAbcdMathFunctionValue(T$1,($Q1690-evaluationDate)/365)</f>
        <v>7.3377561224242114E-4</v>
      </c>
      <c r="U1690" s="78">
        <f>_xll.qlAbcdMathFunctionValue(U$1,($Q1690-evaluationDate)/365)</f>
        <v>7.3409263020169876E-4</v>
      </c>
      <c r="V1690" s="78">
        <f>_xll.qlAbcdMathFunctionValue(V$1,($Q1690-evaluationDate)/365)</f>
        <v>1.0734191366585796E-3</v>
      </c>
      <c r="W1690" s="78">
        <f>_xll.qlAbcdMathFunctionValue(W$1,($Q1690-evaluationDate)/365)</f>
        <v>1.0774426787656813E-3</v>
      </c>
      <c r="X1690" s="78">
        <f>_xll.qlAbcdMathFunctionValue(X$1,($Q1690-evaluationDate)/365)</f>
        <v>1.8245899658410141E-4</v>
      </c>
      <c r="Y1690" s="78">
        <f>_xll.qlAbcdMathFunctionValue(Y$1,($Q1690-evaluationDate)/365)</f>
        <v>1.8243895181489143E-4</v>
      </c>
    </row>
    <row r="1691" spans="16:25" x14ac:dyDescent="0.25">
      <c r="P1691" s="64" t="s">
        <v>99</v>
      </c>
      <c r="Q1691" s="147">
        <f>_xll.qlCalendarAdvance(Calendar,Q1690,P1691,,,trigger)</f>
        <v>51391</v>
      </c>
      <c r="R1691" s="78">
        <f>_xll.qlAbcdMathFunctionValue(R$1,($Q1691-evaluationDate)/365)</f>
        <v>2.0633014756092494E-4</v>
      </c>
      <c r="S1691" s="78">
        <f>_xll.qlAbcdMathFunctionValue(S$1,($Q1691-evaluationDate)/365)</f>
        <v>2.0727942705200359E-4</v>
      </c>
      <c r="T1691" s="78">
        <f>_xll.qlAbcdMathFunctionValue(T$1,($Q1691-evaluationDate)/365)</f>
        <v>7.3372761734965142E-4</v>
      </c>
      <c r="U1691" s="78">
        <f>_xll.qlAbcdMathFunctionValue(U$1,($Q1691-evaluationDate)/365)</f>
        <v>7.3404305274214386E-4</v>
      </c>
      <c r="V1691" s="78">
        <f>_xll.qlAbcdMathFunctionValue(V$1,($Q1691-evaluationDate)/365)</f>
        <v>1.0732745652508341E-3</v>
      </c>
      <c r="W1691" s="78">
        <f>_xll.qlAbcdMathFunctionValue(W$1,($Q1691-evaluationDate)/365)</f>
        <v>1.0772779509898519E-3</v>
      </c>
      <c r="X1691" s="78">
        <f>_xll.qlAbcdMathFunctionValue(X$1,($Q1691-evaluationDate)/365)</f>
        <v>1.8246759253349971E-4</v>
      </c>
      <c r="Y1691" s="78">
        <f>_xll.qlAbcdMathFunctionValue(Y$1,($Q1691-evaluationDate)/365)</f>
        <v>1.8244764539363114E-4</v>
      </c>
    </row>
    <row r="1692" spans="16:25" x14ac:dyDescent="0.25">
      <c r="P1692" s="64" t="s">
        <v>99</v>
      </c>
      <c r="Q1692" s="147">
        <f>_xll.qlCalendarAdvance(Calendar,Q1691,P1692,,,trigger)</f>
        <v>51398</v>
      </c>
      <c r="R1692" s="78">
        <f>_xll.qlAbcdMathFunctionValue(R$1,($Q1692-evaluationDate)/365)</f>
        <v>2.0625986178266636E-4</v>
      </c>
      <c r="S1692" s="78">
        <f>_xll.qlAbcdMathFunctionValue(S$1,($Q1692-evaluationDate)/365)</f>
        <v>2.0720437610782883E-4</v>
      </c>
      <c r="T1692" s="78">
        <f>_xll.qlAbcdMathFunctionValue(T$1,($Q1692-evaluationDate)/365)</f>
        <v>7.3367986214250603E-4</v>
      </c>
      <c r="U1692" s="78">
        <f>_xll.qlAbcdMathFunctionValue(U$1,($Q1692-evaluationDate)/365)</f>
        <v>7.3399372263664047E-4</v>
      </c>
      <c r="V1692" s="78">
        <f>_xll.qlAbcdMathFunctionValue(V$1,($Q1692-evaluationDate)/365)</f>
        <v>1.0731307189884205E-3</v>
      </c>
      <c r="W1692" s="78">
        <f>_xll.qlAbcdMathFunctionValue(W$1,($Q1692-evaluationDate)/365)</f>
        <v>1.0771140465123705E-3</v>
      </c>
      <c r="X1692" s="78">
        <f>_xll.qlAbcdMathFunctionValue(X$1,($Q1692-evaluationDate)/365)</f>
        <v>1.8247614660532444E-4</v>
      </c>
      <c r="Y1692" s="78">
        <f>_xll.qlAbcdMathFunctionValue(Y$1,($Q1692-evaluationDate)/365)</f>
        <v>1.8245629663840471E-4</v>
      </c>
    </row>
    <row r="1693" spans="16:25" x14ac:dyDescent="0.25">
      <c r="P1693" s="64" t="s">
        <v>99</v>
      </c>
      <c r="Q1693" s="147">
        <f>_xll.qlCalendarAdvance(Calendar,Q1692,P1693,,,trigger)</f>
        <v>51405</v>
      </c>
      <c r="R1693" s="78">
        <f>_xll.qlAbcdMathFunctionValue(R$1,($Q1693-evaluationDate)/365)</f>
        <v>2.0618992905325153E-4</v>
      </c>
      <c r="S1693" s="78">
        <f>_xll.qlAbcdMathFunctionValue(S$1,($Q1693-evaluationDate)/365)</f>
        <v>2.0712970148269202E-4</v>
      </c>
      <c r="T1693" s="78">
        <f>_xll.qlAbcdMathFunctionValue(T$1,($Q1693-evaluationDate)/365)</f>
        <v>7.3363234545893556E-4</v>
      </c>
      <c r="U1693" s="78">
        <f>_xll.qlAbcdMathFunctionValue(U$1,($Q1693-evaluationDate)/365)</f>
        <v>7.3394463868756892E-4</v>
      </c>
      <c r="V1693" s="78">
        <f>_xll.qlAbcdMathFunctionValue(V$1,($Q1693-evaluationDate)/365)</f>
        <v>1.0729875943340488E-3</v>
      </c>
      <c r="W1693" s="78">
        <f>_xll.qlAbcdMathFunctionValue(W$1,($Q1693-evaluationDate)/365)</f>
        <v>1.0769509613372469E-3</v>
      </c>
      <c r="X1693" s="78">
        <f>_xll.qlAbcdMathFunctionValue(X$1,($Q1693-evaluationDate)/365)</f>
        <v>1.8248465899541605E-4</v>
      </c>
      <c r="Y1693" s="78">
        <f>_xll.qlAbcdMathFunctionValue(Y$1,($Q1693-evaluationDate)/365)</f>
        <v>1.8246490574705192E-4</v>
      </c>
    </row>
    <row r="1694" spans="16:25" x14ac:dyDescent="0.25">
      <c r="P1694" s="64" t="s">
        <v>99</v>
      </c>
      <c r="Q1694" s="147">
        <f>_xll.qlCalendarAdvance(Calendar,Q1693,P1694,,,trigger)</f>
        <v>51412</v>
      </c>
      <c r="R1694" s="78">
        <f>_xll.qlAbcdMathFunctionValue(R$1,($Q1694-evaluationDate)/365)</f>
        <v>2.0612034764703441E-4</v>
      </c>
      <c r="S1694" s="78">
        <f>_xll.qlAbcdMathFunctionValue(S$1,($Q1694-evaluationDate)/365)</f>
        <v>2.070554013417355E-4</v>
      </c>
      <c r="T1694" s="78">
        <f>_xll.qlAbcdMathFunctionValue(T$1,($Q1694-evaluationDate)/365)</f>
        <v>7.3358506614228493E-4</v>
      </c>
      <c r="U1694" s="78">
        <f>_xll.qlAbcdMathFunctionValue(U$1,($Q1694-evaluationDate)/365)</f>
        <v>7.3389579970285757E-4</v>
      </c>
      <c r="V1694" s="78">
        <f>_xll.qlAbcdMathFunctionValue(V$1,($Q1694-evaluationDate)/365)</f>
        <v>1.0728451877670042E-3</v>
      </c>
      <c r="W1694" s="78">
        <f>_xll.qlAbcdMathFunctionValue(W$1,($Q1694-evaluationDate)/365)</f>
        <v>1.0767886914870731E-3</v>
      </c>
      <c r="X1694" s="78">
        <f>_xll.qlAbcdMathFunctionValue(X$1,($Q1694-evaluationDate)/365)</f>
        <v>1.8249312989875651E-4</v>
      </c>
      <c r="Y1694" s="78">
        <f>_xll.qlAbcdMathFunctionValue(Y$1,($Q1694-evaluationDate)/365)</f>
        <v>1.8247347291654628E-4</v>
      </c>
    </row>
    <row r="1695" spans="16:25" x14ac:dyDescent="0.25">
      <c r="P1695" s="64" t="s">
        <v>99</v>
      </c>
      <c r="Q1695" s="147">
        <f>_xll.qlCalendarAdvance(Calendar,Q1694,P1695,,,trigger)</f>
        <v>51419</v>
      </c>
      <c r="R1695" s="78">
        <f>_xll.qlAbcdMathFunctionValue(R$1,($Q1695-evaluationDate)/365)</f>
        <v>2.0605111584647866E-4</v>
      </c>
      <c r="S1695" s="78">
        <f>_xll.qlAbcdMathFunctionValue(S$1,($Q1695-evaluationDate)/365)</f>
        <v>2.0698147385869305E-4</v>
      </c>
      <c r="T1695" s="78">
        <f>_xll.qlAbcdMathFunctionValue(T$1,($Q1695-evaluationDate)/365)</f>
        <v>7.3353802304127055E-4</v>
      </c>
      <c r="U1695" s="78">
        <f>_xll.qlAbcdMathFunctionValue(U$1,($Q1695-evaluationDate)/365)</f>
        <v>7.3384720449595981E-4</v>
      </c>
      <c r="V1695" s="78">
        <f>_xll.qlAbcdMathFunctionValue(V$1,($Q1695-evaluationDate)/365)</f>
        <v>1.0727034957830719E-3</v>
      </c>
      <c r="W1695" s="78">
        <f>_xll.qlAbcdMathFunctionValue(W$1,($Q1695-evaluationDate)/365)</f>
        <v>1.0766272330029426E-3</v>
      </c>
      <c r="X1695" s="78">
        <f>_xll.qlAbcdMathFunctionValue(X$1,($Q1695-evaluationDate)/365)</f>
        <v>1.8250155950947269E-4</v>
      </c>
      <c r="Y1695" s="78">
        <f>_xll.qlAbcdMathFunctionValue(Y$1,($Q1695-evaluationDate)/365)</f>
        <v>1.8248199834299848E-4</v>
      </c>
    </row>
    <row r="1696" spans="16:25" x14ac:dyDescent="0.25">
      <c r="P1696" s="64" t="s">
        <v>99</v>
      </c>
      <c r="Q1696" s="147">
        <f>_xll.qlCalendarAdvance(Calendar,Q1695,P1696,,,trigger)</f>
        <v>51426</v>
      </c>
      <c r="R1696" s="78">
        <f>_xll.qlAbcdMathFunctionValue(R$1,($Q1696-evaluationDate)/365)</f>
        <v>2.0598223194212185E-4</v>
      </c>
      <c r="S1696" s="78">
        <f>_xll.qlAbcdMathFunctionValue(S$1,($Q1696-evaluationDate)/365)</f>
        <v>2.0690791721585192E-4</v>
      </c>
      <c r="T1696" s="78">
        <f>_xll.qlAbcdMathFunctionValue(T$1,($Q1696-evaluationDate)/365)</f>
        <v>7.3349121500995696E-4</v>
      </c>
      <c r="U1696" s="78">
        <f>_xll.qlAbcdMathFunctionValue(U$1,($Q1696-evaluationDate)/365)</f>
        <v>7.3379885188582948E-4</v>
      </c>
      <c r="V1696" s="78">
        <f>_xll.qlAbcdMathFunctionValue(V$1,($Q1696-evaluationDate)/365)</f>
        <v>1.0725625148944663E-3</v>
      </c>
      <c r="W1696" s="78">
        <f>_xll.qlAbcdMathFunctionValue(W$1,($Q1696-evaluationDate)/365)</f>
        <v>1.0764665819443702E-3</v>
      </c>
      <c r="X1696" s="78">
        <f>_xll.qlAbcdMathFunctionValue(X$1,($Q1696-evaluationDate)/365)</f>
        <v>1.8250994802083972E-4</v>
      </c>
      <c r="Y1696" s="78">
        <f>_xll.qlAbcdMathFunctionValue(Y$1,($Q1696-evaluationDate)/365)</f>
        <v>1.8249048222165965E-4</v>
      </c>
    </row>
    <row r="1697" spans="16:25" x14ac:dyDescent="0.25">
      <c r="P1697" s="64" t="s">
        <v>99</v>
      </c>
      <c r="Q1697" s="147">
        <f>_xll.qlCalendarAdvance(Calendar,Q1696,P1697,,,trigger)</f>
        <v>51433</v>
      </c>
      <c r="R1697" s="78">
        <f>_xll.qlAbcdMathFunctionValue(R$1,($Q1697-evaluationDate)/365)</f>
        <v>2.0591369423253984E-4</v>
      </c>
      <c r="S1697" s="78">
        <f>_xll.qlAbcdMathFunctionValue(S$1,($Q1697-evaluationDate)/365)</f>
        <v>2.068347296040155E-4</v>
      </c>
      <c r="T1697" s="78">
        <f>_xll.qlAbcdMathFunctionValue(T$1,($Q1697-evaluationDate)/365)</f>
        <v>7.3344464090773355E-4</v>
      </c>
      <c r="U1697" s="78">
        <f>_xll.qlAbcdMathFunctionValue(U$1,($Q1697-evaluationDate)/365)</f>
        <v>7.3375074069689729E-4</v>
      </c>
      <c r="V1697" s="78">
        <f>_xll.qlAbcdMathFunctionValue(V$1,($Q1697-evaluationDate)/365)</f>
        <v>1.0724222416297578E-3</v>
      </c>
      <c r="W1697" s="78">
        <f>_xll.qlAbcdMathFunctionValue(W$1,($Q1697-evaluationDate)/365)</f>
        <v>1.0763067343892122E-3</v>
      </c>
      <c r="X1697" s="78">
        <f>_xll.qlAbcdMathFunctionValue(X$1,($Q1697-evaluationDate)/365)</f>
        <v>1.8251829562528418E-4</v>
      </c>
      <c r="Y1697" s="78">
        <f>_xll.qlAbcdMathFunctionValue(Y$1,($Q1697-evaluationDate)/365)</f>
        <v>1.8249892474692477E-4</v>
      </c>
    </row>
    <row r="1698" spans="16:25" x14ac:dyDescent="0.25">
      <c r="P1698" s="64" t="s">
        <v>99</v>
      </c>
      <c r="Q1698" s="147">
        <f>_xll.qlCalendarAdvance(Calendar,Q1697,P1698,,,trigger)</f>
        <v>51440</v>
      </c>
      <c r="R1698" s="78">
        <f>_xll.qlAbcdMathFunctionValue(R$1,($Q1698-evaluationDate)/365)</f>
        <v>2.0584550102431112E-4</v>
      </c>
      <c r="S1698" s="78">
        <f>_xll.qlAbcdMathFunctionValue(S$1,($Q1698-evaluationDate)/365)</f>
        <v>2.067619092224656E-4</v>
      </c>
      <c r="T1698" s="78">
        <f>_xll.qlAbcdMathFunctionValue(T$1,($Q1698-evaluationDate)/365)</f>
        <v>7.3339829959929135E-4</v>
      </c>
      <c r="U1698" s="78">
        <f>_xll.qlAbcdMathFunctionValue(U$1,($Q1698-evaluationDate)/365)</f>
        <v>7.3370286975904747E-4</v>
      </c>
      <c r="V1698" s="78">
        <f>_xll.qlAbcdMathFunctionValue(V$1,($Q1698-evaluationDate)/365)</f>
        <v>1.0722826725338009E-3</v>
      </c>
      <c r="W1698" s="78">
        <f>_xll.qlAbcdMathFunctionValue(W$1,($Q1698-evaluationDate)/365)</f>
        <v>1.0761476864335864E-3</v>
      </c>
      <c r="X1698" s="78">
        <f>_xll.qlAbcdMathFunctionValue(X$1,($Q1698-evaluationDate)/365)</f>
        <v>1.8252660251438761E-4</v>
      </c>
      <c r="Y1698" s="78">
        <f>_xll.qlAbcdMathFunctionValue(Y$1,($Q1698-evaluationDate)/365)</f>
        <v>1.8250732611233605E-4</v>
      </c>
    </row>
    <row r="1699" spans="16:25" x14ac:dyDescent="0.25">
      <c r="P1699" s="64" t="s">
        <v>99</v>
      </c>
      <c r="Q1699" s="147">
        <f>_xll.qlCalendarAdvance(Calendar,Q1698,P1699,,,trigger)</f>
        <v>51447</v>
      </c>
      <c r="R1699" s="78">
        <f>_xll.qlAbcdMathFunctionValue(R$1,($Q1699-evaluationDate)/365)</f>
        <v>2.0577765063198151E-4</v>
      </c>
      <c r="S1699" s="78">
        <f>_xll.qlAbcdMathFunctionValue(S$1,($Q1699-evaluationDate)/365)</f>
        <v>2.0668945427892546E-4</v>
      </c>
      <c r="T1699" s="78">
        <f>_xll.qlAbcdMathFunctionValue(T$1,($Q1699-evaluationDate)/365)</f>
        <v>7.333521899546006E-4</v>
      </c>
      <c r="U1699" s="78">
        <f>_xll.qlAbcdMathFunctionValue(U$1,($Q1699-evaluationDate)/365)</f>
        <v>7.3365523790759385E-4</v>
      </c>
      <c r="V1699" s="78">
        <f>_xll.qlAbcdMathFunctionValue(V$1,($Q1699-evaluationDate)/365)</f>
        <v>1.0721438041676628E-3</v>
      </c>
      <c r="W1699" s="78">
        <f>_xll.qlAbcdMathFunctionValue(W$1,($Q1699-evaluationDate)/365)</f>
        <v>1.0759894341917926E-3</v>
      </c>
      <c r="X1699" s="78">
        <f>_xll.qlAbcdMathFunctionValue(X$1,($Q1699-evaluationDate)/365)</f>
        <v>1.8253486887888961E-4</v>
      </c>
      <c r="Y1699" s="78">
        <f>_xll.qlAbcdMathFunctionValue(Y$1,($Q1699-evaluationDate)/365)</f>
        <v>1.8251568651058607E-4</v>
      </c>
    </row>
    <row r="1700" spans="16:25" x14ac:dyDescent="0.25">
      <c r="P1700" s="64" t="s">
        <v>99</v>
      </c>
      <c r="Q1700" s="147">
        <f>_xll.qlCalendarAdvance(Calendar,Q1699,P1700,,,trigger)</f>
        <v>51454</v>
      </c>
      <c r="R1700" s="78">
        <f>_xll.qlAbcdMathFunctionValue(R$1,($Q1700-evaluationDate)/365)</f>
        <v>2.0571014137802876E-4</v>
      </c>
      <c r="S1700" s="78">
        <f>_xll.qlAbcdMathFunctionValue(S$1,($Q1700-evaluationDate)/365)</f>
        <v>2.0661736298952234E-4</v>
      </c>
      <c r="T1700" s="78">
        <f>_xll.qlAbcdMathFunctionValue(T$1,($Q1700-evaluationDate)/365)</f>
        <v>7.3330631084888697E-4</v>
      </c>
      <c r="U1700" s="78">
        <f>_xll.qlAbcdMathFunctionValue(U$1,($Q1700-evaluationDate)/365)</f>
        <v>7.3360784398325638E-4</v>
      </c>
      <c r="V1700" s="78">
        <f>_xll.qlAbcdMathFunctionValue(V$1,($Q1700-evaluationDate)/365)</f>
        <v>1.0720056331085513E-3</v>
      </c>
      <c r="W1700" s="78">
        <f>_xll.qlAbcdMathFunctionValue(W$1,($Q1700-evaluationDate)/365)</f>
        <v>1.0758319737962333E-3</v>
      </c>
      <c r="X1700" s="78">
        <f>_xll.qlAbcdMathFunctionValue(X$1,($Q1700-evaluationDate)/365)</f>
        <v>1.8254309490869136E-4</v>
      </c>
      <c r="Y1700" s="78">
        <f>_xll.qlAbcdMathFunctionValue(Y$1,($Q1700-evaluationDate)/365)</f>
        <v>1.8252400613352136E-4</v>
      </c>
    </row>
    <row r="1701" spans="16:25" x14ac:dyDescent="0.25">
      <c r="P1701" s="64" t="s">
        <v>99</v>
      </c>
      <c r="Q1701" s="147">
        <f>_xll.qlCalendarAdvance(Calendar,Q1700,P1701,,,trigger)</f>
        <v>51461</v>
      </c>
      <c r="R1701" s="78">
        <f>_xll.qlAbcdMathFunctionValue(R$1,($Q1701-evaluationDate)/365)</f>
        <v>2.0564297159282748E-4</v>
      </c>
      <c r="S1701" s="78">
        <f>_xll.qlAbcdMathFunctionValue(S$1,($Q1701-evaluationDate)/365)</f>
        <v>2.0654563357875064E-4</v>
      </c>
      <c r="T1701" s="78">
        <f>_xll.qlAbcdMathFunctionValue(T$1,($Q1701-evaluationDate)/365)</f>
        <v>7.3326066116260937E-4</v>
      </c>
      <c r="U1701" s="78">
        <f>_xll.qlAbcdMathFunctionValue(U$1,($Q1701-evaluationDate)/365)</f>
        <v>7.3356068683213778E-4</v>
      </c>
      <c r="V1701" s="78">
        <f>_xll.qlAbcdMathFunctionValue(V$1,($Q1701-evaluationDate)/365)</f>
        <v>1.0718681559497441E-3</v>
      </c>
      <c r="W1701" s="78">
        <f>_xll.qlAbcdMathFunctionValue(W$1,($Q1701-evaluationDate)/365)</f>
        <v>1.0756753013973356E-3</v>
      </c>
      <c r="X1701" s="78">
        <f>_xll.qlAbcdMathFunctionValue(X$1,($Q1701-evaluationDate)/365)</f>
        <v>1.8255128079285867E-4</v>
      </c>
      <c r="Y1701" s="78">
        <f>_xll.qlAbcdMathFunctionValue(Y$1,($Q1701-evaluationDate)/365)</f>
        <v>1.8253228517214548E-4</v>
      </c>
    </row>
    <row r="1702" spans="16:25" x14ac:dyDescent="0.25">
      <c r="P1702" s="64" t="s">
        <v>99</v>
      </c>
      <c r="Q1702" s="147">
        <f>_xll.qlCalendarAdvance(Calendar,Q1701,P1702,,,trigger)</f>
        <v>51468</v>
      </c>
      <c r="R1702" s="78">
        <f>_xll.qlAbcdMathFunctionValue(R$1,($Q1702-evaluationDate)/365)</f>
        <v>2.0557613961461415E-4</v>
      </c>
      <c r="S1702" s="78">
        <f>_xll.qlAbcdMathFunctionValue(S$1,($Q1702-evaluationDate)/365)</f>
        <v>2.0647426427943498E-4</v>
      </c>
      <c r="T1702" s="78">
        <f>_xll.qlAbcdMathFunctionValue(T$1,($Q1702-evaluationDate)/365)</f>
        <v>7.3321523978143717E-4</v>
      </c>
      <c r="U1702" s="78">
        <f>_xll.qlAbcdMathFunctionValue(U$1,($Q1702-evaluationDate)/365)</f>
        <v>7.3351376530570052E-4</v>
      </c>
      <c r="V1702" s="78">
        <f>_xll.qlAbcdMathFunctionValue(V$1,($Q1702-evaluationDate)/365)</f>
        <v>1.0717313693005179E-3</v>
      </c>
      <c r="W1702" s="78">
        <f>_xll.qlAbcdMathFunctionValue(W$1,($Q1702-evaluationDate)/365)</f>
        <v>1.0755194131634711E-3</v>
      </c>
      <c r="X1702" s="78">
        <f>_xll.qlAbcdMathFunctionValue(X$1,($Q1702-evaluationDate)/365)</f>
        <v>1.8255942671962543E-4</v>
      </c>
      <c r="Y1702" s="78">
        <f>_xll.qlAbcdMathFunctionValue(Y$1,($Q1702-evaluationDate)/365)</f>
        <v>1.8254052381662248E-4</v>
      </c>
    </row>
    <row r="1703" spans="16:25" x14ac:dyDescent="0.25">
      <c r="P1703" s="64" t="s">
        <v>99</v>
      </c>
      <c r="Q1703" s="147">
        <f>_xll.qlCalendarAdvance(Calendar,Q1702,P1703,,,trigger)</f>
        <v>51475</v>
      </c>
      <c r="R1703" s="78">
        <f>_xll.qlAbcdMathFunctionValue(R$1,($Q1703-evaluationDate)/365)</f>
        <v>2.0550964378945226E-4</v>
      </c>
      <c r="S1703" s="78">
        <f>_xll.qlAbcdMathFunctionValue(S$1,($Q1703-evaluationDate)/365)</f>
        <v>2.064032533326936E-4</v>
      </c>
      <c r="T1703" s="78">
        <f>_xll.qlAbcdMathFunctionValue(T$1,($Q1703-evaluationDate)/365)</f>
        <v>7.331700455962271E-4</v>
      </c>
      <c r="U1703" s="78">
        <f>_xll.qlAbcdMathFunctionValue(U$1,($Q1703-evaluationDate)/365)</f>
        <v>7.3346707826074295E-4</v>
      </c>
      <c r="V1703" s="78">
        <f>_xll.qlAbcdMathFunctionValue(V$1,($Q1703-evaluationDate)/365)</f>
        <v>1.0715952697860776E-3</v>
      </c>
      <c r="W1703" s="78">
        <f>_xll.qlAbcdMathFunctionValue(W$1,($Q1703-evaluationDate)/365)</f>
        <v>1.0753643052808799E-3</v>
      </c>
      <c r="X1703" s="78">
        <f>_xll.qlAbcdMathFunctionValue(X$1,($Q1703-evaluationDate)/365)</f>
        <v>1.8256753287639678E-4</v>
      </c>
      <c r="Y1703" s="78">
        <f>_xll.qlAbcdMathFunctionValue(Y$1,($Q1703-evaluationDate)/365)</f>
        <v>1.8254872225628008E-4</v>
      </c>
    </row>
    <row r="1704" spans="16:25" x14ac:dyDescent="0.25">
      <c r="P1704" s="64" t="s">
        <v>99</v>
      </c>
      <c r="Q1704" s="147">
        <f>_xll.qlCalendarAdvance(Calendar,Q1703,P1704,,,trigger)</f>
        <v>51482</v>
      </c>
      <c r="R1704" s="78">
        <f>_xll.qlAbcdMathFunctionValue(R$1,($Q1704-evaluationDate)/365)</f>
        <v>2.0544348247119757E-4</v>
      </c>
      <c r="S1704" s="78">
        <f>_xll.qlAbcdMathFunctionValue(S$1,($Q1704-evaluationDate)/365)</f>
        <v>2.0633259898790167E-4</v>
      </c>
      <c r="T1704" s="78">
        <f>_xll.qlAbcdMathFunctionValue(T$1,($Q1704-evaluationDate)/365)</f>
        <v>7.3312507750300125E-4</v>
      </c>
      <c r="U1704" s="78">
        <f>_xll.qlAbcdMathFunctionValue(U$1,($Q1704-evaluationDate)/365)</f>
        <v>7.3342062455937691E-4</v>
      </c>
      <c r="V1704" s="78">
        <f>_xll.qlAbcdMathFunctionValue(V$1,($Q1704-evaluationDate)/365)</f>
        <v>1.071459854047486E-3</v>
      </c>
      <c r="W1704" s="78">
        <f>_xll.qlAbcdMathFunctionValue(W$1,($Q1704-evaluationDate)/365)</f>
        <v>1.0752099739535902E-3</v>
      </c>
      <c r="X1704" s="78">
        <f>_xll.qlAbcdMathFunctionValue(X$1,($Q1704-evaluationDate)/365)</f>
        <v>1.8257559944975243E-4</v>
      </c>
      <c r="Y1704" s="78">
        <f>_xll.qlAbcdMathFunctionValue(Y$1,($Q1704-evaluationDate)/365)</f>
        <v>1.8255688067961298E-4</v>
      </c>
    </row>
    <row r="1705" spans="16:25" x14ac:dyDescent="0.25">
      <c r="P1705" s="64" t="s">
        <v>99</v>
      </c>
      <c r="Q1705" s="147">
        <f>_xll.qlCalendarAdvance(Calendar,Q1704,P1705,,,trigger)</f>
        <v>51489</v>
      </c>
      <c r="R1705" s="78">
        <f>_xll.qlAbcdMathFunctionValue(R$1,($Q1705-evaluationDate)/365)</f>
        <v>2.0537765402146358E-4</v>
      </c>
      <c r="S1705" s="78">
        <f>_xll.qlAbcdMathFunctionValue(S$1,($Q1705-evaluationDate)/365)</f>
        <v>2.0626229950265491E-4</v>
      </c>
      <c r="T1705" s="78">
        <f>_xll.qlAbcdMathFunctionValue(T$1,($Q1705-evaluationDate)/365)</f>
        <v>7.3308033440292407E-4</v>
      </c>
      <c r="U1705" s="78">
        <f>_xll.qlAbcdMathFunctionValue(U$1,($Q1705-evaluationDate)/365)</f>
        <v>7.3337440306900402E-4</v>
      </c>
      <c r="V1705" s="78">
        <f>_xll.qlAbcdMathFunctionValue(V$1,($Q1705-evaluationDate)/365)</f>
        <v>1.0713251187415937E-3</v>
      </c>
      <c r="W1705" s="78">
        <f>_xll.qlAbcdMathFunctionValue(W$1,($Q1705-evaluationDate)/365)</f>
        <v>1.0750564154033428E-3</v>
      </c>
      <c r="X1705" s="78">
        <f>_xll.qlAbcdMathFunctionValue(X$1,($Q1705-evaluationDate)/365)</f>
        <v>1.8258362662544985E-4</v>
      </c>
      <c r="Y1705" s="78">
        <f>_xll.qlAbcdMathFunctionValue(Y$1,($Q1705-evaluationDate)/365)</f>
        <v>1.8256499927428614E-4</v>
      </c>
    </row>
    <row r="1706" spans="16:25" x14ac:dyDescent="0.25">
      <c r="P1706" s="64" t="s">
        <v>99</v>
      </c>
      <c r="Q1706" s="147">
        <f>_xll.qlCalendarAdvance(Calendar,Q1705,P1706,,,trigger)</f>
        <v>51497</v>
      </c>
      <c r="R1706" s="78">
        <f>_xll.qlAbcdMathFunctionValue(R$1,($Q1706-evaluationDate)/365)</f>
        <v>2.0530282701012844E-4</v>
      </c>
      <c r="S1706" s="78">
        <f>_xll.qlAbcdMathFunctionValue(S$1,($Q1706-evaluationDate)/365)</f>
        <v>2.0618238953141175E-4</v>
      </c>
      <c r="T1706" s="78">
        <f>_xll.qlAbcdMathFunctionValue(T$1,($Q1706-evaluationDate)/365)</f>
        <v>7.330294735304392E-4</v>
      </c>
      <c r="U1706" s="78">
        <f>_xll.qlAbcdMathFunctionValue(U$1,($Q1706-evaluationDate)/365)</f>
        <v>7.3332186140267098E-4</v>
      </c>
      <c r="V1706" s="78">
        <f>_xll.qlAbcdMathFunctionValue(V$1,($Q1706-evaluationDate)/365)</f>
        <v>1.0711719644500492E-3</v>
      </c>
      <c r="W1706" s="78">
        <f>_xll.qlAbcdMathFunctionValue(W$1,($Q1706-evaluationDate)/365)</f>
        <v>1.0748818613516274E-3</v>
      </c>
      <c r="X1706" s="78">
        <f>_xll.qlAbcdMathFunctionValue(X$1,($Q1706-evaluationDate)/365)</f>
        <v>1.8259275253570365E-4</v>
      </c>
      <c r="Y1706" s="78">
        <f>_xll.qlAbcdMathFunctionValue(Y$1,($Q1706-evaluationDate)/365)</f>
        <v>1.8257422913804937E-4</v>
      </c>
    </row>
    <row r="1707" spans="16:25" x14ac:dyDescent="0.25">
      <c r="P1707" s="64" t="s">
        <v>99</v>
      </c>
      <c r="Q1707" s="147">
        <f>_xll.qlCalendarAdvance(Calendar,Q1706,P1707,,,trigger)</f>
        <v>51504</v>
      </c>
      <c r="R1707" s="78">
        <f>_xll.qlAbcdMathFunctionValue(R$1,($Q1707-evaluationDate)/365)</f>
        <v>2.0523770636893447E-4</v>
      </c>
      <c r="S1707" s="78">
        <f>_xll.qlAbcdMathFunctionValue(S$1,($Q1707-evaluationDate)/365)</f>
        <v>2.0611284463020643E-4</v>
      </c>
      <c r="T1707" s="78">
        <f>_xll.qlAbcdMathFunctionValue(T$1,($Q1707-evaluationDate)/365)</f>
        <v>7.3298520888215779E-4</v>
      </c>
      <c r="U1707" s="78">
        <f>_xll.qlAbcdMathFunctionValue(U$1,($Q1707-evaluationDate)/365)</f>
        <v>7.3327613371789487E-4</v>
      </c>
      <c r="V1707" s="78">
        <f>_xll.qlAbcdMathFunctionValue(V$1,($Q1707-evaluationDate)/365)</f>
        <v>1.0710386760296817E-3</v>
      </c>
      <c r="W1707" s="78">
        <f>_xll.qlAbcdMathFunctionValue(W$1,($Q1707-evaluationDate)/365)</f>
        <v>1.0747299461113735E-3</v>
      </c>
      <c r="X1707" s="78">
        <f>_xll.qlAbcdMathFunctionValue(X$1,($Q1707-evaluationDate)/365)</f>
        <v>1.8260069590955355E-4</v>
      </c>
      <c r="Y1707" s="78">
        <f>_xll.qlAbcdMathFunctionValue(Y$1,($Q1707-evaluationDate)/365)</f>
        <v>1.8258226301368869E-4</v>
      </c>
    </row>
    <row r="1708" spans="16:25" x14ac:dyDescent="0.25">
      <c r="P1708" s="64" t="s">
        <v>99</v>
      </c>
      <c r="Q1708" s="147">
        <f>_xll.qlCalendarAdvance(Calendar,Q1707,P1708,,,trigger)</f>
        <v>51511</v>
      </c>
      <c r="R1708" s="78">
        <f>_xll.qlAbcdMathFunctionValue(R$1,($Q1708-evaluationDate)/365)</f>
        <v>2.0517291349716714E-4</v>
      </c>
      <c r="S1708" s="78">
        <f>_xll.qlAbcdMathFunctionValue(S$1,($Q1708-evaluationDate)/365)</f>
        <v>2.06043649165532E-4</v>
      </c>
      <c r="T1708" s="78">
        <f>_xll.qlAbcdMathFunctionValue(T$1,($Q1708-evaluationDate)/365)</f>
        <v>7.3294116580677247E-4</v>
      </c>
      <c r="U1708" s="78">
        <f>_xll.qlAbcdMathFunctionValue(U$1,($Q1708-evaluationDate)/365)</f>
        <v>7.3323063471870118E-4</v>
      </c>
      <c r="V1708" s="78">
        <f>_xll.qlAbcdMathFunctionValue(V$1,($Q1708-evaluationDate)/365)</f>
        <v>1.0709060576369776E-3</v>
      </c>
      <c r="W1708" s="78">
        <f>_xll.qlAbcdMathFunctionValue(W$1,($Q1708-evaluationDate)/365)</f>
        <v>1.0745787918880765E-3</v>
      </c>
      <c r="X1708" s="78">
        <f>_xll.qlAbcdMathFunctionValue(X$1,($Q1708-evaluationDate)/365)</f>
        <v>1.8260860046423772E-4</v>
      </c>
      <c r="Y1708" s="78">
        <f>_xll.qlAbcdMathFunctionValue(Y$1,($Q1708-evaluationDate)/365)</f>
        <v>1.8259025764510696E-4</v>
      </c>
    </row>
    <row r="1709" spans="16:25" x14ac:dyDescent="0.25">
      <c r="P1709" s="64" t="s">
        <v>99</v>
      </c>
      <c r="Q1709" s="147">
        <f>_xll.qlCalendarAdvance(Calendar,Q1708,P1709,,,trigger)</f>
        <v>51518</v>
      </c>
      <c r="R1709" s="78">
        <f>_xll.qlAbcdMathFunctionValue(R$1,($Q1709-evaluationDate)/365)</f>
        <v>2.0510844678821357E-4</v>
      </c>
      <c r="S1709" s="78">
        <f>_xll.qlAbcdMathFunctionValue(S$1,($Q1709-evaluationDate)/365)</f>
        <v>2.0597480142865582E-4</v>
      </c>
      <c r="T1709" s="78">
        <f>_xll.qlAbcdMathFunctionValue(T$1,($Q1709-evaluationDate)/365)</f>
        <v>7.3289734322651496E-4</v>
      </c>
      <c r="U1709" s="78">
        <f>_xll.qlAbcdMathFunctionValue(U$1,($Q1709-evaluationDate)/365)</f>
        <v>7.331853632941642E-4</v>
      </c>
      <c r="V1709" s="78">
        <f>_xll.qlAbcdMathFunctionValue(V$1,($Q1709-evaluationDate)/365)</f>
        <v>1.0707741059934538E-3</v>
      </c>
      <c r="W1709" s="78">
        <f>_xll.qlAbcdMathFunctionValue(W$1,($Q1709-evaluationDate)/365)</f>
        <v>1.0744283949760333E-3</v>
      </c>
      <c r="X1709" s="78">
        <f>_xll.qlAbcdMathFunctionValue(X$1,($Q1709-evaluationDate)/365)</f>
        <v>1.8261646638214167E-4</v>
      </c>
      <c r="Y1709" s="78">
        <f>_xll.qlAbcdMathFunctionValue(Y$1,($Q1709-evaluationDate)/365)</f>
        <v>1.8259821321656633E-4</v>
      </c>
    </row>
    <row r="1710" spans="16:25" x14ac:dyDescent="0.25">
      <c r="P1710" s="64" t="s">
        <v>99</v>
      </c>
      <c r="Q1710" s="147">
        <f>_xll.qlCalendarAdvance(Calendar,Q1709,P1710,,,trigger)</f>
        <v>51525</v>
      </c>
      <c r="R1710" s="78">
        <f>_xll.qlAbcdMathFunctionValue(R$1,($Q1710-evaluationDate)/365)</f>
        <v>2.0504430464304298E-4</v>
      </c>
      <c r="S1710" s="78">
        <f>_xll.qlAbcdMathFunctionValue(S$1,($Q1710-evaluationDate)/365)</f>
        <v>2.0590629971888079E-4</v>
      </c>
      <c r="T1710" s="78">
        <f>_xll.qlAbcdMathFunctionValue(T$1,($Q1710-evaluationDate)/365)</f>
        <v>7.3285374006864601E-4</v>
      </c>
      <c r="U1710" s="78">
        <f>_xll.qlAbcdMathFunctionValue(U$1,($Q1710-evaluationDate)/365)</f>
        <v>7.3314031833853096E-4</v>
      </c>
      <c r="V1710" s="78">
        <f>_xll.qlAbcdMathFunctionValue(V$1,($Q1710-evaluationDate)/365)</f>
        <v>1.0706428178360592E-3</v>
      </c>
      <c r="W1710" s="78">
        <f>_xll.qlAbcdMathFunctionValue(W$1,($Q1710-evaluationDate)/365)</f>
        <v>1.0742787516868574E-3</v>
      </c>
      <c r="X1710" s="78">
        <f>_xll.qlAbcdMathFunctionValue(X$1,($Q1710-evaluationDate)/365)</f>
        <v>1.8262429384484531E-4</v>
      </c>
      <c r="Y1710" s="78">
        <f>_xll.qlAbcdMathFunctionValue(Y$1,($Q1710-evaluationDate)/365)</f>
        <v>1.8260612991151569E-4</v>
      </c>
    </row>
    <row r="1711" spans="16:25" x14ac:dyDescent="0.25">
      <c r="P1711" s="64" t="s">
        <v>99</v>
      </c>
      <c r="Q1711" s="147">
        <f>_xll.qlCalendarAdvance(Calendar,Q1710,P1711,,,trigger)</f>
        <v>51532</v>
      </c>
      <c r="R1711" s="78">
        <f>_xll.qlAbcdMathFunctionValue(R$1,($Q1711-evaluationDate)/365)</f>
        <v>2.0498048547017297E-4</v>
      </c>
      <c r="S1711" s="78">
        <f>_xll.qlAbcdMathFunctionValue(S$1,($Q1711-evaluationDate)/365)</f>
        <v>2.0583814234350972E-4</v>
      </c>
      <c r="T1711" s="78">
        <f>_xll.qlAbcdMathFunctionValue(T$1,($Q1711-evaluationDate)/365)</f>
        <v>7.3281035526543206E-4</v>
      </c>
      <c r="U1711" s="78">
        <f>_xll.qlAbcdMathFunctionValue(U$1,($Q1711-evaluationDate)/365)</f>
        <v>7.3309549875119899E-4</v>
      </c>
      <c r="V1711" s="78">
        <f>_xll.qlAbcdMathFunctionValue(V$1,($Q1711-evaluationDate)/365)</f>
        <v>1.0705121899171064E-3</v>
      </c>
      <c r="W1711" s="78">
        <f>_xll.qlAbcdMathFunctionValue(W$1,($Q1711-evaluationDate)/365)</f>
        <v>1.074129858349404E-3</v>
      </c>
      <c r="X1711" s="78">
        <f>_xll.qlAbcdMathFunctionValue(X$1,($Q1711-evaluationDate)/365)</f>
        <v>1.8263208303312593E-4</v>
      </c>
      <c r="Y1711" s="78">
        <f>_xll.qlAbcdMathFunctionValue(Y$1,($Q1711-evaluationDate)/365)</f>
        <v>1.8261400791259419E-4</v>
      </c>
    </row>
    <row r="1712" spans="16:25" x14ac:dyDescent="0.25">
      <c r="P1712" s="64" t="s">
        <v>99</v>
      </c>
      <c r="Q1712" s="147">
        <f>_xll.qlCalendarAdvance(Calendar,Q1711,P1712,,,trigger)</f>
        <v>51539</v>
      </c>
      <c r="R1712" s="78">
        <f>_xll.qlAbcdMathFunctionValue(R$1,($Q1712-evaluationDate)/365)</f>
        <v>2.049169876856357E-4</v>
      </c>
      <c r="S1712" s="78">
        <f>_xll.qlAbcdMathFunctionValue(S$1,($Q1712-evaluationDate)/365)</f>
        <v>2.0577032761780989E-4</v>
      </c>
      <c r="T1712" s="78">
        <f>_xll.qlAbcdMathFunctionValue(T$1,($Q1712-evaluationDate)/365)</f>
        <v>7.3276718775412469E-4</v>
      </c>
      <c r="U1712" s="78">
        <f>_xll.qlAbcdMathFunctionValue(U$1,($Q1712-evaluationDate)/365)</f>
        <v>7.330509034366939E-4</v>
      </c>
      <c r="V1712" s="78">
        <f>_xll.qlAbcdMathFunctionValue(V$1,($Q1712-evaluationDate)/365)</f>
        <v>1.0703822190042025E-3</v>
      </c>
      <c r="W1712" s="78">
        <f>_xll.qlAbcdMathFunctionValue(W$1,($Q1712-evaluationDate)/365)</f>
        <v>1.0739817113096933E-3</v>
      </c>
      <c r="X1712" s="78">
        <f>_xll.qlAbcdMathFunctionValue(X$1,($Q1712-evaluationDate)/365)</f>
        <v>1.8263983412696163E-4</v>
      </c>
      <c r="Y1712" s="78">
        <f>_xll.qlAbcdMathFunctionValue(Y$1,($Q1712-evaluationDate)/365)</f>
        <v>1.8262184740163427E-4</v>
      </c>
    </row>
    <row r="1713" spans="16:25" x14ac:dyDescent="0.25">
      <c r="P1713" s="64" t="s">
        <v>99</v>
      </c>
      <c r="Q1713" s="147">
        <f>_xll.qlCalendarAdvance(Calendar,Q1712,P1713,,,trigger)</f>
        <v>51546</v>
      </c>
      <c r="R1713" s="78">
        <f>_xll.qlAbcdMathFunctionValue(R$1,($Q1713-evaluationDate)/365)</f>
        <v>2.0485380971294468E-4</v>
      </c>
      <c r="S1713" s="78">
        <f>_xll.qlAbcdMathFunctionValue(S$1,($Q1713-evaluationDate)/365)</f>
        <v>2.0570285386497795E-4</v>
      </c>
      <c r="T1713" s="78">
        <f>_xll.qlAbcdMathFunctionValue(T$1,($Q1713-evaluationDate)/365)</f>
        <v>7.3272423647693778E-4</v>
      </c>
      <c r="U1713" s="78">
        <f>_xll.qlAbcdMathFunctionValue(U$1,($Q1713-evaluationDate)/365)</f>
        <v>7.3300653130464657E-4</v>
      </c>
      <c r="V1713" s="78">
        <f>_xll.qlAbcdMathFunctionValue(V$1,($Q1713-evaluationDate)/365)</f>
        <v>1.0702529018801837E-3</v>
      </c>
      <c r="W1713" s="78">
        <f>_xll.qlAbcdMathFunctionValue(W$1,($Q1713-evaluationDate)/365)</f>
        <v>1.0738343069308372E-3</v>
      </c>
      <c r="X1713" s="78">
        <f>_xll.qlAbcdMathFunctionValue(X$1,($Q1713-evaluationDate)/365)</f>
        <v>1.8264754730553428E-4</v>
      </c>
      <c r="Y1713" s="78">
        <f>_xll.qlAbcdMathFunctionValue(Y$1,($Q1713-evaluationDate)/365)</f>
        <v>1.8262964855966481E-4</v>
      </c>
    </row>
    <row r="1714" spans="16:25" x14ac:dyDescent="0.25">
      <c r="P1714" s="64" t="s">
        <v>99</v>
      </c>
      <c r="Q1714" s="147">
        <f>_xll.qlCalendarAdvance(Calendar,Q1713,P1714,,,trigger)</f>
        <v>51553</v>
      </c>
      <c r="R1714" s="78">
        <f>_xll.qlAbcdMathFunctionValue(R$1,($Q1714-evaluationDate)/365)</f>
        <v>2.0479094998306126E-4</v>
      </c>
      <c r="S1714" s="78">
        <f>_xll.qlAbcdMathFunctionValue(S$1,($Q1714-evaluationDate)/365)</f>
        <v>2.0563571941610456E-4</v>
      </c>
      <c r="T1714" s="78">
        <f>_xll.qlAbcdMathFunctionValue(T$1,($Q1714-evaluationDate)/365)</f>
        <v>7.3268150038102633E-4</v>
      </c>
      <c r="U1714" s="78">
        <f>_xll.qlAbcdMathFunctionValue(U$1,($Q1714-evaluationDate)/365)</f>
        <v>7.3296238126977181E-4</v>
      </c>
      <c r="V1714" s="78">
        <f>_xll.qlAbcdMathFunctionValue(V$1,($Q1714-evaluationDate)/365)</f>
        <v>1.0701242353430447E-3</v>
      </c>
      <c r="W1714" s="78">
        <f>_xll.qlAbcdMathFunctionValue(W$1,($Q1714-evaluationDate)/365)</f>
        <v>1.0736876415929617E-3</v>
      </c>
      <c r="X1714" s="78">
        <f>_xll.qlAbcdMathFunctionValue(X$1,($Q1714-evaluationDate)/365)</f>
        <v>1.8265522274723281E-4</v>
      </c>
      <c r="Y1714" s="78">
        <f>_xll.qlAbcdMathFunctionValue(Y$1,($Q1714-evaluationDate)/365)</f>
        <v>1.8263741156691445E-4</v>
      </c>
    </row>
    <row r="1715" spans="16:25" x14ac:dyDescent="0.25">
      <c r="P1715" s="64" t="s">
        <v>99</v>
      </c>
      <c r="Q1715" s="147">
        <f>_xll.qlCalendarAdvance(Calendar,Q1714,P1715,,,trigger)</f>
        <v>51560</v>
      </c>
      <c r="R1715" s="78">
        <f>_xll.qlAbcdMathFunctionValue(R$1,($Q1715-evaluationDate)/365)</f>
        <v>2.0472840693436156E-4</v>
      </c>
      <c r="S1715" s="78">
        <f>_xll.qlAbcdMathFunctionValue(S$1,($Q1715-evaluationDate)/365)</f>
        <v>2.0556892261013962E-4</v>
      </c>
      <c r="T1715" s="78">
        <f>_xll.qlAbcdMathFunctionValue(T$1,($Q1715-evaluationDate)/365)</f>
        <v>7.3263897841846493E-4</v>
      </c>
      <c r="U1715" s="78">
        <f>_xll.qlAbcdMathFunctionValue(U$1,($Q1715-evaluationDate)/365)</f>
        <v>7.3291845225184529E-4</v>
      </c>
      <c r="V1715" s="78">
        <f>_xll.qlAbcdMathFunctionValue(V$1,($Q1715-evaluationDate)/365)</f>
        <v>1.0699962162058737E-3</v>
      </c>
      <c r="W1715" s="78">
        <f>_xll.qlAbcdMathFunctionValue(W$1,($Q1715-evaluationDate)/365)</f>
        <v>1.0735417116931349E-3</v>
      </c>
      <c r="X1715" s="78">
        <f>_xll.qlAbcdMathFunctionValue(X$1,($Q1715-evaluationDate)/365)</f>
        <v>1.8266286062965629E-4</v>
      </c>
      <c r="Y1715" s="78">
        <f>_xll.qlAbcdMathFunctionValue(Y$1,($Q1715-evaluationDate)/365)</f>
        <v>1.826451366028147E-4</v>
      </c>
    </row>
    <row r="1716" spans="16:25" x14ac:dyDescent="0.25">
      <c r="P1716" s="64" t="s">
        <v>99</v>
      </c>
      <c r="Q1716" s="147">
        <f>_xll.qlCalendarAdvance(Calendar,Q1715,P1716,,,trigger)</f>
        <v>51567</v>
      </c>
      <c r="R1716" s="78">
        <f>_xll.qlAbcdMathFunctionValue(R$1,($Q1716-evaluationDate)/365)</f>
        <v>2.0466617901260324E-4</v>
      </c>
      <c r="S1716" s="78">
        <f>_xll.qlAbcdMathFunctionValue(S$1,($Q1716-evaluationDate)/365)</f>
        <v>2.0550246179385726E-4</v>
      </c>
      <c r="T1716" s="78">
        <f>_xll.qlAbcdMathFunctionValue(T$1,($Q1716-evaluationDate)/365)</f>
        <v>7.3259666954622604E-4</v>
      </c>
      <c r="U1716" s="78">
        <f>_xll.qlAbcdMathFunctionValue(U$1,($Q1716-evaluationDate)/365)</f>
        <v>7.3287474317568191E-4</v>
      </c>
      <c r="V1716" s="78">
        <f>_xll.qlAbcdMathFunctionValue(V$1,($Q1716-evaluationDate)/365)</f>
        <v>1.0698688412967845E-3</v>
      </c>
      <c r="W1716" s="78">
        <f>_xll.qlAbcdMathFunctionValue(W$1,($Q1716-evaluationDate)/365)</f>
        <v>1.0733965136452907E-3</v>
      </c>
      <c r="X1716" s="78">
        <f>_xll.qlAbcdMathFunctionValue(X$1,($Q1716-evaluationDate)/365)</f>
        <v>1.8267046112961711E-4</v>
      </c>
      <c r="Y1716" s="78">
        <f>_xll.qlAbcdMathFunctionValue(Y$1,($Q1716-evaluationDate)/365)</f>
        <v>1.82652823846003E-4</v>
      </c>
    </row>
    <row r="1717" spans="16:25" x14ac:dyDescent="0.25">
      <c r="P1717" s="64" t="s">
        <v>99</v>
      </c>
      <c r="Q1717" s="147">
        <f>_xll.qlCalendarAdvance(Calendar,Q1716,P1717,,,trigger)</f>
        <v>51574</v>
      </c>
      <c r="R1717" s="78">
        <f>_xll.qlAbcdMathFunctionValue(R$1,($Q1717-evaluationDate)/365)</f>
        <v>2.0460426467089278E-4</v>
      </c>
      <c r="S1717" s="78">
        <f>_xll.qlAbcdMathFunctionValue(S$1,($Q1717-evaluationDate)/365)</f>
        <v>2.0543633532182126E-4</v>
      </c>
      <c r="T1717" s="78">
        <f>_xll.qlAbcdMathFunctionValue(T$1,($Q1717-evaluationDate)/365)</f>
        <v>7.3255457272615823E-4</v>
      </c>
      <c r="U1717" s="78">
        <f>_xll.qlAbcdMathFunctionValue(U$1,($Q1717-evaluationDate)/365)</f>
        <v>7.3283125297111376E-4</v>
      </c>
      <c r="V1717" s="78">
        <f>_xll.qlAbcdMathFunctionValue(V$1,($Q1717-evaluationDate)/365)</f>
        <v>1.0697421074588494E-3</v>
      </c>
      <c r="W1717" s="78">
        <f>_xll.qlAbcdMathFunctionValue(W$1,($Q1717-evaluationDate)/365)</f>
        <v>1.0732520438801563E-3</v>
      </c>
      <c r="X1717" s="78">
        <f>_xll.qlAbcdMathFunctionValue(X$1,($Q1717-evaluationDate)/365)</f>
        <v>1.8267802442314404E-4</v>
      </c>
      <c r="Y1717" s="78">
        <f>_xll.qlAbcdMathFunctionValue(Y$1,($Q1717-evaluationDate)/365)</f>
        <v>1.8266047347432603E-4</v>
      </c>
    </row>
    <row r="1718" spans="16:25" x14ac:dyDescent="0.25">
      <c r="P1718" s="64" t="s">
        <v>99</v>
      </c>
      <c r="Q1718" s="147">
        <f>_xll.qlCalendarAdvance(Calendar,Q1717,P1718,,,trigger)</f>
        <v>51581</v>
      </c>
      <c r="R1718" s="78">
        <f>_xll.qlAbcdMathFunctionValue(R$1,($Q1718-evaluationDate)/365)</f>
        <v>2.0454266236965247E-4</v>
      </c>
      <c r="S1718" s="78">
        <f>_xll.qlAbcdMathFunctionValue(S$1,($Q1718-evaluationDate)/365)</f>
        <v>2.0537054155635035E-4</v>
      </c>
      <c r="T1718" s="78">
        <f>_xll.qlAbcdMathFunctionValue(T$1,($Q1718-evaluationDate)/365)</f>
        <v>7.3251268692496564E-4</v>
      </c>
      <c r="U1718" s="78">
        <f>_xll.qlAbcdMathFunctionValue(U$1,($Q1718-evaluationDate)/365)</f>
        <v>7.3278798057296814E-4</v>
      </c>
      <c r="V1718" s="78">
        <f>_xll.qlAbcdMathFunctionValue(V$1,($Q1718-evaluationDate)/365)</f>
        <v>1.0696160115500337E-3</v>
      </c>
      <c r="W1718" s="78">
        <f>_xll.qlAbcdMathFunctionValue(W$1,($Q1718-evaluationDate)/365)</f>
        <v>1.0731082988451764E-3</v>
      </c>
      <c r="X1718" s="78">
        <f>_xll.qlAbcdMathFunctionValue(X$1,($Q1718-evaluationDate)/365)</f>
        <v>1.8268555068548542E-4</v>
      </c>
      <c r="Y1718" s="78">
        <f>_xll.qlAbcdMathFunctionValue(Y$1,($Q1718-evaluationDate)/365)</f>
        <v>1.8266808566484279E-4</v>
      </c>
    </row>
    <row r="1719" spans="16:25" x14ac:dyDescent="0.25">
      <c r="P1719" s="64" t="s">
        <v>99</v>
      </c>
      <c r="Q1719" s="147">
        <f>_xll.qlCalendarAdvance(Calendar,Q1718,P1719,,,trigger)</f>
        <v>51588</v>
      </c>
      <c r="R1719" s="78">
        <f>_xll.qlAbcdMathFunctionValue(R$1,($Q1719-evaluationDate)/365)</f>
        <v>2.0448137057658787E-4</v>
      </c>
      <c r="S1719" s="78">
        <f>_xll.qlAbcdMathFunctionValue(S$1,($Q1719-evaluationDate)/365)</f>
        <v>2.0530507886748386E-4</v>
      </c>
      <c r="T1719" s="78">
        <f>_xll.qlAbcdMathFunctionValue(T$1,($Q1719-evaluationDate)/365)</f>
        <v>7.3247101111418569E-4</v>
      </c>
      <c r="U1719" s="78">
        <f>_xll.qlAbcdMathFunctionValue(U$1,($Q1719-evaluationDate)/365)</f>
        <v>7.327449249210458E-4</v>
      </c>
      <c r="V1719" s="78">
        <f>_xll.qlAbcdMathFunctionValue(V$1,($Q1719-evaluationDate)/365)</f>
        <v>1.0694905504431288E-3</v>
      </c>
      <c r="W1719" s="78">
        <f>_xll.qlAbcdMathFunctionValue(W$1,($Q1719-evaluationDate)/365)</f>
        <v>1.0729652750044423E-3</v>
      </c>
      <c r="X1719" s="78">
        <f>_xll.qlAbcdMathFunctionValue(X$1,($Q1719-evaluationDate)/365)</f>
        <v>1.8269304009111223E-4</v>
      </c>
      <c r="Y1719" s="78">
        <f>_xll.qlAbcdMathFunctionValue(Y$1,($Q1719-evaluationDate)/365)</f>
        <v>1.8267566059382769E-4</v>
      </c>
    </row>
    <row r="1720" spans="16:25" x14ac:dyDescent="0.25">
      <c r="P1720" s="64" t="s">
        <v>99</v>
      </c>
      <c r="Q1720" s="147">
        <f>_xll.qlCalendarAdvance(Calendar,Q1719,P1720,,,trigger)</f>
        <v>51595</v>
      </c>
      <c r="R1720" s="78">
        <f>_xll.qlAbcdMathFunctionValue(R$1,($Q1720-evaluationDate)/365)</f>
        <v>2.0442038776665529E-4</v>
      </c>
      <c r="S1720" s="78">
        <f>_xll.qlAbcdMathFunctionValue(S$1,($Q1720-evaluationDate)/365)</f>
        <v>2.0523994563294743E-4</v>
      </c>
      <c r="T1720" s="78">
        <f>_xll.qlAbcdMathFunctionValue(T$1,($Q1720-evaluationDate)/365)</f>
        <v>7.3242954427016869E-4</v>
      </c>
      <c r="U1720" s="78">
        <f>_xll.qlAbcdMathFunctionValue(U$1,($Q1720-evaluationDate)/365)</f>
        <v>7.3270208496009907E-4</v>
      </c>
      <c r="V1720" s="78">
        <f>_xll.qlAbcdMathFunctionValue(V$1,($Q1720-evaluationDate)/365)</f>
        <v>1.0693657210256856E-3</v>
      </c>
      <c r="W1720" s="78">
        <f>_xll.qlAbcdMathFunctionValue(W$1,($Q1720-evaluationDate)/365)</f>
        <v>1.0728229688386165E-3</v>
      </c>
      <c r="X1720" s="78">
        <f>_xll.qlAbcdMathFunctionValue(X$1,($Q1720-evaluationDate)/365)</f>
        <v>1.827004928137212E-4</v>
      </c>
      <c r="Y1720" s="78">
        <f>_xll.qlAbcdMathFunctionValue(Y$1,($Q1720-evaluationDate)/365)</f>
        <v>1.8268319843677371E-4</v>
      </c>
    </row>
    <row r="1721" spans="16:25" x14ac:dyDescent="0.25">
      <c r="P1721" s="64" t="s">
        <v>99</v>
      </c>
      <c r="Q1721" s="147">
        <f>_xll.qlCalendarAdvance(Calendar,Q1720,P1721,,,trigger)</f>
        <v>51602</v>
      </c>
      <c r="R1721" s="78">
        <f>_xll.qlAbcdMathFunctionValue(R$1,($Q1721-evaluationDate)/365)</f>
        <v>2.0435971242202929E-4</v>
      </c>
      <c r="S1721" s="78">
        <f>_xll.qlAbcdMathFunctionValue(S$1,($Q1721-evaluationDate)/365)</f>
        <v>2.0517514023811877E-4</v>
      </c>
      <c r="T1721" s="78">
        <f>_xll.qlAbcdMathFunctionValue(T$1,($Q1721-evaluationDate)/365)</f>
        <v>7.3238828537405647E-4</v>
      </c>
      <c r="U1721" s="78">
        <f>_xll.qlAbcdMathFunctionValue(U$1,($Q1721-evaluationDate)/365)</f>
        <v>7.3265945963981035E-4</v>
      </c>
      <c r="V1721" s="78">
        <f>_xll.qlAbcdMathFunctionValue(V$1,($Q1721-evaluationDate)/365)</f>
        <v>1.0692415201999507E-3</v>
      </c>
      <c r="W1721" s="78">
        <f>_xll.qlAbcdMathFunctionValue(W$1,($Q1721-evaluationDate)/365)</f>
        <v>1.0726813768448611E-3</v>
      </c>
      <c r="X1721" s="78">
        <f>_xll.qlAbcdMathFunctionValue(X$1,($Q1721-evaluationDate)/365)</f>
        <v>1.8270790902623793E-4</v>
      </c>
      <c r="Y1721" s="78">
        <f>_xll.qlAbcdMathFunctionValue(Y$1,($Q1721-evaluationDate)/365)</f>
        <v>1.8269069936839547E-4</v>
      </c>
    </row>
    <row r="1722" spans="16:25" x14ac:dyDescent="0.25">
      <c r="P1722" s="64" t="s">
        <v>99</v>
      </c>
      <c r="Q1722" s="147">
        <f>_xll.qlCalendarAdvance(Calendar,Q1721,P1722,,,trigger)</f>
        <v>51609</v>
      </c>
      <c r="R1722" s="78">
        <f>_xll.qlAbcdMathFunctionValue(R$1,($Q1722-evaluationDate)/365)</f>
        <v>2.042993430320704E-4</v>
      </c>
      <c r="S1722" s="78">
        <f>_xll.qlAbcdMathFunctionValue(S$1,($Q1722-evaluationDate)/365)</f>
        <v>2.0511066107599377E-4</v>
      </c>
      <c r="T1722" s="78">
        <f>_xll.qlAbcdMathFunctionValue(T$1,($Q1722-evaluationDate)/365)</f>
        <v>7.32347233411761E-4</v>
      </c>
      <c r="U1722" s="78">
        <f>_xll.qlAbcdMathFunctionValue(U$1,($Q1722-evaluationDate)/365)</f>
        <v>7.3261704791477054E-4</v>
      </c>
      <c r="V1722" s="78">
        <f>_xll.qlAbcdMathFunctionValue(V$1,($Q1722-evaluationDate)/365)</f>
        <v>1.0691179448827988E-3</v>
      </c>
      <c r="W1722" s="78">
        <f>_xll.qlAbcdMathFunctionValue(W$1,($Q1722-evaluationDate)/365)</f>
        <v>1.0725404955367643E-3</v>
      </c>
      <c r="X1722" s="78">
        <f>_xll.qlAbcdMathFunctionValue(X$1,($Q1722-evaluationDate)/365)</f>
        <v>1.8271528890081992E-4</v>
      </c>
      <c r="Y1722" s="78">
        <f>_xll.qlAbcdMathFunctionValue(Y$1,($Q1722-evaluationDate)/365)</f>
        <v>1.826981635626324E-4</v>
      </c>
    </row>
    <row r="1723" spans="16:25" x14ac:dyDescent="0.25">
      <c r="P1723" s="64" t="s">
        <v>99</v>
      </c>
      <c r="Q1723" s="147">
        <f>_xll.qlCalendarAdvance(Calendar,Q1722,P1723,,,trigger)</f>
        <v>51616</v>
      </c>
      <c r="R1723" s="78">
        <f>_xll.qlAbcdMathFunctionValue(R$1,($Q1723-evaluationDate)/365)</f>
        <v>2.0423927809329315E-4</v>
      </c>
      <c r="S1723" s="78">
        <f>_xll.qlAbcdMathFunctionValue(S$1,($Q1723-evaluationDate)/365)</f>
        <v>2.0504650654715244E-4</v>
      </c>
      <c r="T1723" s="78">
        <f>_xll.qlAbcdMathFunctionValue(T$1,($Q1723-evaluationDate)/365)</f>
        <v>7.3230638737394396E-4</v>
      </c>
      <c r="U1723" s="78">
        <f>_xll.qlAbcdMathFunctionValue(U$1,($Q1723-evaluationDate)/365)</f>
        <v>7.3257484874445725E-4</v>
      </c>
      <c r="V1723" s="78">
        <f>_xll.qlAbcdMathFunctionValue(V$1,($Q1723-evaluationDate)/365)</f>
        <v>1.0689949920056694E-3</v>
      </c>
      <c r="W1723" s="78">
        <f>_xll.qlAbcdMathFunctionValue(W$1,($Q1723-evaluationDate)/365)</f>
        <v>1.0724003214442686E-3</v>
      </c>
      <c r="X1723" s="78">
        <f>_xll.qlAbcdMathFunctionValue(X$1,($Q1723-evaluationDate)/365)</f>
        <v>1.827226326088596E-4</v>
      </c>
      <c r="Y1723" s="78">
        <f>_xll.qlAbcdMathFunctionValue(Y$1,($Q1723-evaluationDate)/365)</f>
        <v>1.8270559119265182E-4</v>
      </c>
    </row>
    <row r="1724" spans="16:25" x14ac:dyDescent="0.25">
      <c r="P1724" s="64" t="s">
        <v>99</v>
      </c>
      <c r="Q1724" s="147">
        <f>_xll.qlCalendarAdvance(Calendar,Q1723,P1724,,,trigger)</f>
        <v>51623</v>
      </c>
      <c r="R1724" s="78">
        <f>_xll.qlAbcdMathFunctionValue(R$1,($Q1724-evaluationDate)/365)</f>
        <v>2.0417951610933392E-4</v>
      </c>
      <c r="S1724" s="78">
        <f>_xll.qlAbcdMathFunctionValue(S$1,($Q1724-evaluationDate)/365)</f>
        <v>2.0498267505972539E-4</v>
      </c>
      <c r="T1724" s="78">
        <f>_xll.qlAbcdMathFunctionValue(T$1,($Q1724-evaluationDate)/365)</f>
        <v>7.3226574625599554E-4</v>
      </c>
      <c r="U1724" s="78">
        <f>_xll.qlAbcdMathFunctionValue(U$1,($Q1724-evaluationDate)/365)</f>
        <v>7.3253286109321381E-4</v>
      </c>
      <c r="V1724" s="78">
        <f>_xll.qlAbcdMathFunctionValue(V$1,($Q1724-evaluationDate)/365)</f>
        <v>1.0688726585145003E-3</v>
      </c>
      <c r="W1724" s="78">
        <f>_xll.qlAbcdMathFunctionValue(W$1,($Q1724-evaluationDate)/365)</f>
        <v>1.0722608511135991E-3</v>
      </c>
      <c r="X1724" s="78">
        <f>_xll.qlAbcdMathFunctionValue(X$1,($Q1724-evaluationDate)/365)</f>
        <v>1.8272994032098757E-4</v>
      </c>
      <c r="Y1724" s="78">
        <f>_xll.qlAbcdMathFunctionValue(Y$1,($Q1724-evaluationDate)/365)</f>
        <v>1.82712982430852E-4</v>
      </c>
    </row>
    <row r="1725" spans="16:25" x14ac:dyDescent="0.25">
      <c r="P1725" s="64" t="s">
        <v>99</v>
      </c>
      <c r="Q1725" s="147">
        <f>_xll.qlCalendarAdvance(Calendar,Q1724,P1725,,,trigger)</f>
        <v>51630</v>
      </c>
      <c r="R1725" s="78">
        <f>_xll.qlAbcdMathFunctionValue(R$1,($Q1725-evaluationDate)/365)</f>
        <v>2.0412005559091898E-4</v>
      </c>
      <c r="S1725" s="78">
        <f>_xll.qlAbcdMathFunctionValue(S$1,($Q1725-evaluationDate)/365)</f>
        <v>2.0491916502935994E-4</v>
      </c>
      <c r="T1725" s="78">
        <f>_xll.qlAbcdMathFunctionValue(T$1,($Q1725-evaluationDate)/365)</f>
        <v>7.3222530905801397E-4</v>
      </c>
      <c r="U1725" s="78">
        <f>_xll.qlAbcdMathFunctionValue(U$1,($Q1725-evaluationDate)/365)</f>
        <v>7.3249108393022783E-4</v>
      </c>
      <c r="V1725" s="78">
        <f>_xll.qlAbcdMathFunctionValue(V$1,($Q1725-evaluationDate)/365)</f>
        <v>1.0687509413696643E-3</v>
      </c>
      <c r="W1725" s="78">
        <f>_xll.qlAbcdMathFunctionValue(W$1,($Q1725-evaluationDate)/365)</f>
        <v>1.0721220811071906E-3</v>
      </c>
      <c r="X1725" s="78">
        <f>_xll.qlAbcdMathFunctionValue(X$1,($Q1725-evaluationDate)/365)</f>
        <v>1.8273721220707543E-4</v>
      </c>
      <c r="Y1725" s="78">
        <f>_xll.qlAbcdMathFunctionValue(Y$1,($Q1725-evaluationDate)/365)</f>
        <v>1.8272033744886514E-4</v>
      </c>
    </row>
    <row r="1726" spans="16:25" x14ac:dyDescent="0.25">
      <c r="P1726" s="64" t="s">
        <v>99</v>
      </c>
      <c r="Q1726" s="147">
        <f>_xll.qlCalendarAdvance(Calendar,Q1725,P1726,,,trigger)</f>
        <v>51637</v>
      </c>
      <c r="R1726" s="78">
        <f>_xll.qlAbcdMathFunctionValue(R$1,($Q1726-evaluationDate)/365)</f>
        <v>2.0406089505583294E-4</v>
      </c>
      <c r="S1726" s="78">
        <f>_xll.qlAbcdMathFunctionValue(S$1,($Q1726-evaluationDate)/365)</f>
        <v>2.0485597487918689E-4</v>
      </c>
      <c r="T1726" s="78">
        <f>_xll.qlAbcdMathFunctionValue(T$1,($Q1726-evaluationDate)/365)</f>
        <v>7.3218507478478416E-4</v>
      </c>
      <c r="U1726" s="78">
        <f>_xll.qlAbcdMathFunctionValue(U$1,($Q1726-evaluationDate)/365)</f>
        <v>7.3244951622950969E-4</v>
      </c>
      <c r="V1726" s="78">
        <f>_xll.qlAbcdMathFunctionValue(V$1,($Q1726-evaluationDate)/365)</f>
        <v>1.0686298375459037E-3</v>
      </c>
      <c r="W1726" s="78">
        <f>_xll.qlAbcdMathFunctionValue(W$1,($Q1726-evaluationDate)/365)</f>
        <v>1.0719840080036173E-3</v>
      </c>
      <c r="X1726" s="78">
        <f>_xll.qlAbcdMathFunctionValue(X$1,($Q1726-evaluationDate)/365)</f>
        <v>1.8274444843623895E-4</v>
      </c>
      <c r="Y1726" s="78">
        <f>_xll.qlAbcdMathFunctionValue(Y$1,($Q1726-evaluationDate)/365)</f>
        <v>1.8272765641756065E-4</v>
      </c>
    </row>
    <row r="1727" spans="16:25" x14ac:dyDescent="0.25">
      <c r="P1727" s="64" t="s">
        <v>99</v>
      </c>
      <c r="Q1727" s="147">
        <f>_xll.qlCalendarAdvance(Calendar,Q1726,P1727,,,trigger)</f>
        <v>51644</v>
      </c>
      <c r="R1727" s="78">
        <f>_xll.qlAbcdMathFunctionValue(R$1,($Q1727-evaluationDate)/365)</f>
        <v>2.0400203302888697E-4</v>
      </c>
      <c r="S1727" s="78">
        <f>_xll.qlAbcdMathFunctionValue(S$1,($Q1727-evaluationDate)/365)</f>
        <v>2.0479310303978701E-4</v>
      </c>
      <c r="T1727" s="78">
        <f>_xll.qlAbcdMathFunctionValue(T$1,($Q1727-evaluationDate)/365)</f>
        <v>7.3214504244575786E-4</v>
      </c>
      <c r="U1727" s="78">
        <f>_xll.qlAbcdMathFunctionValue(U$1,($Q1727-evaluationDate)/365)</f>
        <v>7.324081569698716E-4</v>
      </c>
      <c r="V1727" s="78">
        <f>_xll.qlAbcdMathFunctionValue(V$1,($Q1727-evaluationDate)/365)</f>
        <v>1.0685093440322671E-3</v>
      </c>
      <c r="W1727" s="78">
        <f>_xll.qlAbcdMathFunctionValue(W$1,($Q1727-evaluationDate)/365)</f>
        <v>1.0718466283975206E-3</v>
      </c>
      <c r="X1727" s="78">
        <f>_xll.qlAbcdMathFunctionValue(X$1,($Q1727-evaluationDate)/365)</f>
        <v>1.8275164917684107E-4</v>
      </c>
      <c r="Y1727" s="78">
        <f>_xll.qlAbcdMathFunctionValue(Y$1,($Q1727-evaluationDate)/365)</f>
        <v>1.8273493950704799E-4</v>
      </c>
    </row>
    <row r="1728" spans="16:25" x14ac:dyDescent="0.25">
      <c r="P1728" s="64" t="s">
        <v>99</v>
      </c>
      <c r="Q1728" s="147">
        <f>_xll.qlCalendarAdvance(Calendar,Q1727,P1728,,,trigger)</f>
        <v>51651</v>
      </c>
      <c r="R1728" s="78">
        <f>_xll.qlAbcdMathFunctionValue(R$1,($Q1728-evaluationDate)/365)</f>
        <v>2.0394346804188741E-4</v>
      </c>
      <c r="S1728" s="78">
        <f>_xll.qlAbcdMathFunctionValue(S$1,($Q1728-evaluationDate)/365)</f>
        <v>2.0473054794915789E-4</v>
      </c>
      <c r="T1728" s="78">
        <f>_xll.qlAbcdMathFunctionValue(T$1,($Q1728-evaluationDate)/365)</f>
        <v>7.3210521105503276E-4</v>
      </c>
      <c r="U1728" s="78">
        <f>_xll.qlAbcdMathFunctionValue(U$1,($Q1728-evaluationDate)/365)</f>
        <v>7.3236700513490665E-4</v>
      </c>
      <c r="V1728" s="78">
        <f>_xll.qlAbcdMathFunctionValue(V$1,($Q1728-evaluationDate)/365)</f>
        <v>1.0683894578320452E-3</v>
      </c>
      <c r="W1728" s="78">
        <f>_xll.qlAbcdMathFunctionValue(W$1,($Q1728-evaluationDate)/365)</f>
        <v>1.071709938899539E-3</v>
      </c>
      <c r="X1728" s="78">
        <f>_xll.qlAbcdMathFunctionValue(X$1,($Q1728-evaluationDate)/365)</f>
        <v>1.8275881459649495E-4</v>
      </c>
      <c r="Y1728" s="78">
        <f>_xll.qlAbcdMathFunctionValue(Y$1,($Q1728-evaluationDate)/365)</f>
        <v>1.8274218688667988E-4</v>
      </c>
    </row>
    <row r="1729" spans="16:25" x14ac:dyDescent="0.25">
      <c r="P1729" s="64" t="s">
        <v>99</v>
      </c>
      <c r="Q1729" s="147">
        <f>_xll.qlCalendarAdvance(Calendar,Q1728,P1729,,,trigger)</f>
        <v>51658</v>
      </c>
      <c r="R1729" s="78">
        <f>_xll.qlAbcdMathFunctionValue(R$1,($Q1729-evaluationDate)/365)</f>
        <v>2.0388519863360428E-4</v>
      </c>
      <c r="S1729" s="78">
        <f>_xll.qlAbcdMathFunctionValue(S$1,($Q1729-evaluationDate)/365)</f>
        <v>2.0466830805268094E-4</v>
      </c>
      <c r="T1729" s="78">
        <f>_xll.qlAbcdMathFunctionValue(T$1,($Q1729-evaluationDate)/365)</f>
        <v>7.3206557963133171E-4</v>
      </c>
      <c r="U1729" s="78">
        <f>_xll.qlAbcdMathFunctionValue(U$1,($Q1729-evaluationDate)/365)</f>
        <v>7.3232605971296769E-4</v>
      </c>
      <c r="V1729" s="78">
        <f>_xll.qlAbcdMathFunctionValue(V$1,($Q1729-evaluationDate)/365)</f>
        <v>1.0682701759627063E-3</v>
      </c>
      <c r="W1729" s="78">
        <f>_xll.qlAbcdMathFunctionValue(W$1,($Q1729-evaluationDate)/365)</f>
        <v>1.071573936136237E-3</v>
      </c>
      <c r="X1729" s="78">
        <f>_xll.qlAbcdMathFunctionValue(X$1,($Q1729-evaluationDate)/365)</f>
        <v>1.8276594486206691E-4</v>
      </c>
      <c r="Y1729" s="78">
        <f>_xll.qlAbcdMathFunctionValue(Y$1,($Q1729-evaluationDate)/365)</f>
        <v>1.8274939872505521E-4</v>
      </c>
    </row>
    <row r="1730" spans="16:25" x14ac:dyDescent="0.25">
      <c r="P1730" s="64" t="s">
        <v>99</v>
      </c>
      <c r="Q1730" s="147">
        <f>_xll.qlCalendarAdvance(Calendar,Q1729,P1730,,,trigger)</f>
        <v>51665</v>
      </c>
      <c r="R1730" s="78">
        <f>_xll.qlAbcdMathFunctionValue(R$1,($Q1730-evaluationDate)/365)</f>
        <v>2.0382722334974016E-4</v>
      </c>
      <c r="S1730" s="78">
        <f>_xll.qlAbcdMathFunctionValue(S$1,($Q1730-evaluationDate)/365)</f>
        <v>2.0460638180308822E-4</v>
      </c>
      <c r="T1730" s="78">
        <f>_xll.qlAbcdMathFunctionValue(T$1,($Q1730-evaluationDate)/365)</f>
        <v>7.3202614719798296E-4</v>
      </c>
      <c r="U1730" s="78">
        <f>_xll.qlAbcdMathFunctionValue(U$1,($Q1730-evaluationDate)/365)</f>
        <v>7.3228531969714609E-4</v>
      </c>
      <c r="V1730" s="78">
        <f>_xll.qlAbcdMathFunctionValue(V$1,($Q1730-evaluationDate)/365)</f>
        <v>1.068151495455835E-3</v>
      </c>
      <c r="W1730" s="78">
        <f>_xll.qlAbcdMathFunctionValue(W$1,($Q1730-evaluationDate)/365)</f>
        <v>1.0714386167500348E-3</v>
      </c>
      <c r="X1730" s="78">
        <f>_xll.qlAbcdMathFunctionValue(X$1,($Q1730-evaluationDate)/365)</f>
        <v>1.8277304013967954E-4</v>
      </c>
      <c r="Y1730" s="78">
        <f>_xll.qlAbcdMathFunctionValue(Y$1,($Q1730-evaluationDate)/365)</f>
        <v>1.8275657519002214E-4</v>
      </c>
    </row>
    <row r="1731" spans="16:25" x14ac:dyDescent="0.25">
      <c r="P1731" s="64" t="s">
        <v>99</v>
      </c>
      <c r="Q1731" s="147">
        <f>_xll.qlCalendarAdvance(Calendar,Q1730,P1731,,,trigger)</f>
        <v>51672</v>
      </c>
      <c r="R1731" s="78">
        <f>_xll.qlAbcdMathFunctionValue(R$1,($Q1731-evaluationDate)/365)</f>
        <v>2.0376954074289899E-4</v>
      </c>
      <c r="S1731" s="78">
        <f>_xll.qlAbcdMathFunctionValue(S$1,($Q1731-evaluationDate)/365)</f>
        <v>2.0454476766042993E-4</v>
      </c>
      <c r="T1731" s="78">
        <f>_xll.qlAbcdMathFunctionValue(T$1,($Q1731-evaluationDate)/365)</f>
        <v>7.319869127828994E-4</v>
      </c>
      <c r="U1731" s="78">
        <f>_xll.qlAbcdMathFunctionValue(U$1,($Q1731-evaluationDate)/365)</f>
        <v>7.3224478408525143E-4</v>
      </c>
      <c r="V1731" s="78">
        <f>_xll.qlAbcdMathFunctionValue(V$1,($Q1731-evaluationDate)/365)</f>
        <v>1.068033413357067E-3</v>
      </c>
      <c r="W1731" s="78">
        <f>_xll.qlAbcdMathFunctionValue(W$1,($Q1731-evaluationDate)/365)</f>
        <v>1.0713039773991384E-3</v>
      </c>
      <c r="X1731" s="78">
        <f>_xll.qlAbcdMathFunctionValue(X$1,($Q1731-evaluationDate)/365)</f>
        <v>1.8278010059471459E-4</v>
      </c>
      <c r="Y1731" s="78">
        <f>_xll.qlAbcdMathFunctionValue(Y$1,($Q1731-evaluationDate)/365)</f>
        <v>1.8276371644868105E-4</v>
      </c>
    </row>
    <row r="1732" spans="16:25" x14ac:dyDescent="0.25">
      <c r="P1732" s="64" t="s">
        <v>99</v>
      </c>
      <c r="Q1732" s="147">
        <f>_xll.qlCalendarAdvance(Calendar,Q1731,P1732,,,trigger)</f>
        <v>51679</v>
      </c>
      <c r="R1732" s="78">
        <f>_xll.qlAbcdMathFunctionValue(R$1,($Q1732-evaluationDate)/365)</f>
        <v>2.0371214937255511E-4</v>
      </c>
      <c r="S1732" s="78">
        <f>_xll.qlAbcdMathFunctionValue(S$1,($Q1732-evaluationDate)/365)</f>
        <v>2.0448346409204145E-4</v>
      </c>
      <c r="T1732" s="78">
        <f>_xll.qlAbcdMathFunctionValue(T$1,($Q1732-evaluationDate)/365)</f>
        <v>7.3194787541855854E-4</v>
      </c>
      <c r="U1732" s="78">
        <f>_xll.qlAbcdMathFunctionValue(U$1,($Q1732-evaluationDate)/365)</f>
        <v>7.3220445187979072E-4</v>
      </c>
      <c r="V1732" s="78">
        <f>_xll.qlAbcdMathFunctionValue(V$1,($Q1732-evaluationDate)/365)</f>
        <v>1.0679159267260271E-3</v>
      </c>
      <c r="W1732" s="78">
        <f>_xll.qlAbcdMathFunctionValue(W$1,($Q1732-evaluationDate)/365)</f>
        <v>1.0711700147574691E-3</v>
      </c>
      <c r="X1732" s="78">
        <f>_xll.qlAbcdMathFunctionValue(X$1,($Q1732-evaluationDate)/365)</f>
        <v>1.82787126391816E-4</v>
      </c>
      <c r="Y1732" s="78">
        <f>_xll.qlAbcdMathFunctionValue(Y$1,($Q1732-evaluationDate)/365)</f>
        <v>1.8277082266738762E-4</v>
      </c>
    </row>
    <row r="1733" spans="16:25" x14ac:dyDescent="0.25">
      <c r="P1733" s="64" t="s">
        <v>99</v>
      </c>
      <c r="Q1733" s="147">
        <f>_xll.qlCalendarAdvance(Calendar,Q1732,P1733,,,trigger)</f>
        <v>51686</v>
      </c>
      <c r="R1733" s="78">
        <f>_xll.qlAbcdMathFunctionValue(R$1,($Q1733-evaluationDate)/365)</f>
        <v>2.0365504780502251E-4</v>
      </c>
      <c r="S1733" s="78">
        <f>_xll.qlAbcdMathFunctionValue(S$1,($Q1733-evaluationDate)/365)</f>
        <v>2.04422469572511E-4</v>
      </c>
      <c r="T1733" s="78">
        <f>_xll.qlAbcdMathFunctionValue(T$1,($Q1733-evaluationDate)/365)</f>
        <v>7.3190903414198231E-4</v>
      </c>
      <c r="U1733" s="78">
        <f>_xll.qlAbcdMathFunctionValue(U$1,($Q1733-evaluationDate)/365)</f>
        <v>7.3216432208794713E-4</v>
      </c>
      <c r="V1733" s="78">
        <f>_xll.qlAbcdMathFunctionValue(V$1,($Q1733-evaluationDate)/365)</f>
        <v>1.0677990326362673E-3</v>
      </c>
      <c r="W1733" s="78">
        <f>_xll.qlAbcdMathFunctionValue(W$1,($Q1733-evaluationDate)/365)</f>
        <v>1.0710367255145955E-3</v>
      </c>
      <c r="X1733" s="78">
        <f>_xll.qlAbcdMathFunctionValue(X$1,($Q1733-evaluationDate)/365)</f>
        <v>1.8279411769489285E-4</v>
      </c>
      <c r="Y1733" s="78">
        <f>_xll.qlAbcdMathFunctionValue(Y$1,($Q1733-evaluationDate)/365)</f>
        <v>1.8277789401175581E-4</v>
      </c>
    </row>
    <row r="1734" spans="16:25" x14ac:dyDescent="0.25">
      <c r="P1734" s="64" t="s">
        <v>99</v>
      </c>
      <c r="Q1734" s="147">
        <f>_xll.qlCalendarAdvance(Calendar,Q1733,P1734,,,trigger)</f>
        <v>51693</v>
      </c>
      <c r="R1734" s="78">
        <f>_xll.qlAbcdMathFunctionValue(R$1,($Q1734-evaluationDate)/365)</f>
        <v>2.0359823461342389E-4</v>
      </c>
      <c r="S1734" s="78">
        <f>_xll.qlAbcdMathFunctionValue(S$1,($Q1734-evaluationDate)/365)</f>
        <v>2.0436178258364713E-4</v>
      </c>
      <c r="T1734" s="78">
        <f>_xll.qlAbcdMathFunctionValue(T$1,($Q1734-evaluationDate)/365)</f>
        <v>7.3187038799471689E-4</v>
      </c>
      <c r="U1734" s="78">
        <f>_xll.qlAbcdMathFunctionValue(U$1,($Q1734-evaluationDate)/365)</f>
        <v>7.3212439372156014E-4</v>
      </c>
      <c r="V1734" s="78">
        <f>_xll.qlAbcdMathFunctionValue(V$1,($Q1734-evaluationDate)/365)</f>
        <v>1.0676827281752032E-3</v>
      </c>
      <c r="W1734" s="78">
        <f>_xll.qlAbcdMathFunctionValue(W$1,($Q1734-evaluationDate)/365)</f>
        <v>1.0709041063756623E-3</v>
      </c>
      <c r="X1734" s="78">
        <f>_xll.qlAbcdMathFunctionValue(X$1,($Q1734-evaluationDate)/365)</f>
        <v>1.8280107466712241E-4</v>
      </c>
      <c r="Y1734" s="78">
        <f>_xll.qlAbcdMathFunctionValue(Y$1,($Q1734-evaluationDate)/365)</f>
        <v>1.8278493064666077E-4</v>
      </c>
    </row>
    <row r="1735" spans="16:25" x14ac:dyDescent="0.25">
      <c r="P1735" s="64" t="s">
        <v>99</v>
      </c>
      <c r="Q1735" s="147">
        <f>_xll.qlCalendarAdvance(Calendar,Q1734,P1735,,,trigger)</f>
        <v>51700</v>
      </c>
      <c r="R1735" s="78">
        <f>_xll.qlAbcdMathFunctionValue(R$1,($Q1735-evaluationDate)/365)</f>
        <v>2.035417083776602E-4</v>
      </c>
      <c r="S1735" s="78">
        <f>_xll.qlAbcdMathFunctionValue(S$1,($Q1735-evaluationDate)/365)</f>
        <v>2.0430140161444639E-4</v>
      </c>
      <c r="T1735" s="78">
        <f>_xll.qlAbcdMathFunctionValue(T$1,($Q1735-evaluationDate)/365)</f>
        <v>7.3183193602281303E-4</v>
      </c>
      <c r="U1735" s="78">
        <f>_xll.qlAbcdMathFunctionValue(U$1,($Q1735-evaluationDate)/365)</f>
        <v>7.3208466579710476E-4</v>
      </c>
      <c r="V1735" s="78">
        <f>_xll.qlAbcdMathFunctionValue(V$1,($Q1735-evaluationDate)/365)</f>
        <v>1.0675670104440527E-3</v>
      </c>
      <c r="W1735" s="78">
        <f>_xll.qlAbcdMathFunctionValue(W$1,($Q1735-evaluationDate)/365)</f>
        <v>1.0707721540613227E-3</v>
      </c>
      <c r="X1735" s="78">
        <f>_xll.qlAbcdMathFunctionValue(X$1,($Q1735-evaluationDate)/365)</f>
        <v>1.8280799747095295E-4</v>
      </c>
      <c r="Y1735" s="78">
        <f>_xll.qlAbcdMathFunctionValue(Y$1,($Q1735-evaluationDate)/365)</f>
        <v>1.8279193273624197E-4</v>
      </c>
    </row>
    <row r="1736" spans="16:25" x14ac:dyDescent="0.25">
      <c r="P1736" s="64" t="s">
        <v>99</v>
      </c>
      <c r="Q1736" s="147">
        <f>_xll.qlCalendarAdvance(Calendar,Q1735,P1736,,,trigger)</f>
        <v>51707</v>
      </c>
      <c r="R1736" s="78">
        <f>_xll.qlAbcdMathFunctionValue(R$1,($Q1736-evaluationDate)/365)</f>
        <v>2.034854676843801E-4</v>
      </c>
      <c r="S1736" s="78">
        <f>_xll.qlAbcdMathFunctionValue(S$1,($Q1736-evaluationDate)/365)</f>
        <v>2.0424132516106132E-4</v>
      </c>
      <c r="T1736" s="78">
        <f>_xll.qlAbcdMathFunctionValue(T$1,($Q1736-evaluationDate)/365)</f>
        <v>7.3179367727680561E-4</v>
      </c>
      <c r="U1736" s="78">
        <f>_xll.qlAbcdMathFunctionValue(U$1,($Q1736-evaluationDate)/365)</f>
        <v>7.3204513733567079E-4</v>
      </c>
      <c r="V1736" s="78">
        <f>_xll.qlAbcdMathFunctionValue(V$1,($Q1736-evaluationDate)/365)</f>
        <v>1.0674518765577744E-3</v>
      </c>
      <c r="W1736" s="78">
        <f>_xll.qlAbcdMathFunctionValue(W$1,($Q1736-evaluationDate)/365)</f>
        <v>1.0706408653076694E-3</v>
      </c>
      <c r="X1736" s="78">
        <f>_xll.qlAbcdMathFunctionValue(X$1,($Q1736-evaluationDate)/365)</f>
        <v>1.8281488626810681E-4</v>
      </c>
      <c r="Y1736" s="78">
        <f>_xll.qlAbcdMathFunctionValue(Y$1,($Q1736-evaluationDate)/365)</f>
        <v>1.8279890044390593E-4</v>
      </c>
    </row>
    <row r="1737" spans="16:25" x14ac:dyDescent="0.25">
      <c r="P1737" s="64" t="s">
        <v>99</v>
      </c>
      <c r="Q1737" s="147">
        <f>_xll.qlCalendarAdvance(Calendar,Q1736,P1737,,,trigger)</f>
        <v>51714</v>
      </c>
      <c r="R1737" s="78">
        <f>_xll.qlAbcdMathFunctionValue(R$1,($Q1737-evaluationDate)/365)</f>
        <v>2.0342951112694966E-4</v>
      </c>
      <c r="S1737" s="78">
        <f>_xll.qlAbcdMathFunctionValue(S$1,($Q1737-evaluationDate)/365)</f>
        <v>2.0418155172676831E-4</v>
      </c>
      <c r="T1737" s="78">
        <f>_xll.qlAbcdMathFunctionValue(T$1,($Q1737-evaluationDate)/365)</f>
        <v>7.3175561081169458E-4</v>
      </c>
      <c r="U1737" s="78">
        <f>_xll.qlAbcdMathFunctionValue(U$1,($Q1737-evaluationDate)/365)</f>
        <v>7.3200580736294298E-4</v>
      </c>
      <c r="V1737" s="78">
        <f>_xll.qlAbcdMathFunctionValue(V$1,($Q1737-evaluationDate)/365)</f>
        <v>1.0673373236450047E-3</v>
      </c>
      <c r="W1737" s="78">
        <f>_xll.qlAbcdMathFunctionValue(W$1,($Q1737-evaluationDate)/365)</f>
        <v>1.0705102368661653E-3</v>
      </c>
      <c r="X1737" s="78">
        <f>_xll.qlAbcdMathFunctionValue(X$1,($Q1737-evaluationDate)/365)</f>
        <v>1.8282174121958333E-4</v>
      </c>
      <c r="Y1737" s="78">
        <f>_xll.qlAbcdMathFunctionValue(Y$1,($Q1737-evaluationDate)/365)</f>
        <v>1.8280583393232944E-4</v>
      </c>
    </row>
    <row r="1738" spans="16:25" x14ac:dyDescent="0.25">
      <c r="P1738" s="64" t="s">
        <v>99</v>
      </c>
      <c r="Q1738" s="147">
        <f>_xll.qlCalendarAdvance(Calendar,Q1737,P1738,,,trigger)</f>
        <v>51721</v>
      </c>
      <c r="R1738" s="78">
        <f>_xll.qlAbcdMathFunctionValue(R$1,($Q1738-evaluationDate)/365)</f>
        <v>2.0337383730542206E-4</v>
      </c>
      <c r="S1738" s="78">
        <f>_xll.qlAbcdMathFunctionValue(S$1,($Q1738-evaluationDate)/365)</f>
        <v>2.041220798219357E-4</v>
      </c>
      <c r="T1738" s="78">
        <f>_xll.qlAbcdMathFunctionValue(T$1,($Q1738-evaluationDate)/365)</f>
        <v>7.3171773568692436E-4</v>
      </c>
      <c r="U1738" s="78">
        <f>_xll.qlAbcdMathFunctionValue(U$1,($Q1738-evaluationDate)/365)</f>
        <v>7.3196667490918043E-4</v>
      </c>
      <c r="V1738" s="78">
        <f>_xll.qlAbcdMathFunctionValue(V$1,($Q1738-evaluationDate)/365)</f>
        <v>1.0672233488479986E-3</v>
      </c>
      <c r="W1738" s="78">
        <f>_xll.qlAbcdMathFunctionValue(W$1,($Q1738-evaluationDate)/365)</f>
        <v>1.0703802655035771E-3</v>
      </c>
      <c r="X1738" s="78">
        <f>_xll.qlAbcdMathFunctionValue(X$1,($Q1738-evaluationDate)/365)</f>
        <v>1.8282856248566162E-4</v>
      </c>
      <c r="Y1738" s="78">
        <f>_xll.qlAbcdMathFunctionValue(Y$1,($Q1738-evaluationDate)/365)</f>
        <v>1.8281273336346238E-4</v>
      </c>
    </row>
    <row r="1739" spans="16:25" x14ac:dyDescent="0.25">
      <c r="P1739" s="64" t="s">
        <v>99</v>
      </c>
      <c r="Q1739" s="147">
        <f>_xll.qlCalendarAdvance(Calendar,Q1738,P1739,,,trigger)</f>
        <v>51728</v>
      </c>
      <c r="R1739" s="78">
        <f>_xll.qlAbcdMathFunctionValue(R$1,($Q1739-evaluationDate)/365)</f>
        <v>2.0331844482650752E-4</v>
      </c>
      <c r="S1739" s="78">
        <f>_xll.qlAbcdMathFunctionValue(S$1,($Q1739-evaluationDate)/365)</f>
        <v>2.040629079639921E-4</v>
      </c>
      <c r="T1739" s="78">
        <f>_xll.qlAbcdMathFunctionValue(T$1,($Q1739-evaluationDate)/365)</f>
        <v>7.3168005096636488E-4</v>
      </c>
      <c r="U1739" s="78">
        <f>_xll.qlAbcdMathFunctionValue(U$1,($Q1739-evaluationDate)/365)</f>
        <v>7.3192773900919645E-4</v>
      </c>
      <c r="V1739" s="78">
        <f>_xll.qlAbcdMathFunctionValue(V$1,($Q1739-evaluationDate)/365)</f>
        <v>1.0671099493225664E-3</v>
      </c>
      <c r="W1739" s="78">
        <f>_xll.qlAbcdMathFunctionValue(W$1,($Q1739-evaluationDate)/365)</f>
        <v>1.0702509480019059E-3</v>
      </c>
      <c r="X1739" s="78">
        <f>_xll.qlAbcdMathFunctionValue(X$1,($Q1739-evaluationDate)/365)</f>
        <v>1.8283535022590368E-4</v>
      </c>
      <c r="Y1739" s="78">
        <f>_xll.qlAbcdMathFunctionValue(Y$1,($Q1739-evaluationDate)/365)</f>
        <v>1.8281959889853057E-4</v>
      </c>
    </row>
    <row r="1740" spans="16:25" x14ac:dyDescent="0.25">
      <c r="P1740" s="64" t="s">
        <v>99</v>
      </c>
      <c r="Q1740" s="147">
        <f>_xll.qlCalendarAdvance(Calendar,Q1739,P1740,,,trigger)</f>
        <v>51735</v>
      </c>
      <c r="R1740" s="78">
        <f>_xll.qlAbcdMathFunctionValue(R$1,($Q1740-evaluationDate)/365)</f>
        <v>2.0326333230354324E-4</v>
      </c>
      <c r="S1740" s="78">
        <f>_xll.qlAbcdMathFunctionValue(S$1,($Q1740-evaluationDate)/365)</f>
        <v>2.0400403467739472E-4</v>
      </c>
      <c r="T1740" s="78">
        <f>_xll.qlAbcdMathFunctionValue(T$1,($Q1740-evaluationDate)/365)</f>
        <v>7.3164255571829149E-4</v>
      </c>
      <c r="U1740" s="78">
        <f>_xll.qlAbcdMathFunctionValue(U$1,($Q1740-evaluationDate)/365)</f>
        <v>7.318889987023388E-4</v>
      </c>
      <c r="V1740" s="78">
        <f>_xll.qlAbcdMathFunctionValue(V$1,($Q1740-evaluationDate)/365)</f>
        <v>1.0669971222380147E-3</v>
      </c>
      <c r="W1740" s="78">
        <f>_xll.qlAbcdMathFunctionValue(W$1,($Q1740-evaluationDate)/365)</f>
        <v>1.0701222811583197E-3</v>
      </c>
      <c r="X1740" s="78">
        <f>_xll.qlAbcdMathFunctionValue(X$1,($Q1740-evaluationDate)/365)</f>
        <v>1.8284210459915723E-4</v>
      </c>
      <c r="Y1740" s="78">
        <f>_xll.qlAbcdMathFunctionValue(Y$1,($Q1740-evaluationDate)/365)</f>
        <v>1.8282643069803895E-4</v>
      </c>
    </row>
    <row r="1741" spans="16:25" x14ac:dyDescent="0.25">
      <c r="P1741" s="64" t="s">
        <v>99</v>
      </c>
      <c r="Q1741" s="147">
        <f>_xll.qlCalendarAdvance(Calendar,Q1740,P1741,,,trigger)</f>
        <v>51742</v>
      </c>
      <c r="R1741" s="78">
        <f>_xll.qlAbcdMathFunctionValue(R$1,($Q1741-evaluationDate)/365)</f>
        <v>2.032084983564637E-4</v>
      </c>
      <c r="S1741" s="78">
        <f>_xll.qlAbcdMathFunctionValue(S$1,($Q1741-evaluationDate)/365)</f>
        <v>2.039454584935978E-4</v>
      </c>
      <c r="T1741" s="78">
        <f>_xll.qlAbcdMathFunctionValue(T$1,($Q1741-evaluationDate)/365)</f>
        <v>7.3160524901536559E-4</v>
      </c>
      <c r="U1741" s="78">
        <f>_xll.qlAbcdMathFunctionValue(U$1,($Q1741-evaluationDate)/365)</f>
        <v>7.318504530324691E-4</v>
      </c>
      <c r="V1741" s="78">
        <f>_xll.qlAbcdMathFunctionValue(V$1,($Q1741-evaluationDate)/365)</f>
        <v>1.0668848647770841E-3</v>
      </c>
      <c r="W1741" s="78">
        <f>_xll.qlAbcdMathFunctionValue(W$1,($Q1741-evaluationDate)/365)</f>
        <v>1.069994261785087E-3</v>
      </c>
      <c r="X1741" s="78">
        <f>_xll.qlAbcdMathFunctionValue(X$1,($Q1741-evaluationDate)/365)</f>
        <v>1.8284882576355857E-4</v>
      </c>
      <c r="Y1741" s="78">
        <f>_xll.qlAbcdMathFunctionValue(Y$1,($Q1741-evaluationDate)/365)</f>
        <v>1.828332289217742E-4</v>
      </c>
    </row>
    <row r="1742" spans="16:25" x14ac:dyDescent="0.25">
      <c r="P1742" s="64" t="s">
        <v>99</v>
      </c>
      <c r="Q1742" s="147">
        <f>_xll.qlCalendarAdvance(Calendar,Q1741,P1742,,,trigger)</f>
        <v>51749</v>
      </c>
      <c r="R1742" s="78">
        <f>_xll.qlAbcdMathFunctionValue(R$1,($Q1742-evaluationDate)/365)</f>
        <v>2.0315394161177073E-4</v>
      </c>
      <c r="S1742" s="78">
        <f>_xll.qlAbcdMathFunctionValue(S$1,($Q1742-evaluationDate)/365)</f>
        <v>2.0388717795102133E-4</v>
      </c>
      <c r="T1742" s="78">
        <f>_xll.qlAbcdMathFunctionValue(T$1,($Q1742-evaluationDate)/365)</f>
        <v>7.3156812993461562E-4</v>
      </c>
      <c r="U1742" s="78">
        <f>_xll.qlAbcdMathFunctionValue(U$1,($Q1742-evaluationDate)/365)</f>
        <v>7.3181210104794332E-4</v>
      </c>
      <c r="V1742" s="78">
        <f>_xll.qlAbcdMathFunctionValue(V$1,($Q1742-evaluationDate)/365)</f>
        <v>1.0667731741358908E-3</v>
      </c>
      <c r="W1742" s="78">
        <f>_xll.qlAbcdMathFunctionValue(W$1,($Q1742-evaluationDate)/365)</f>
        <v>1.0698668867095086E-3</v>
      </c>
      <c r="X1742" s="78">
        <f>_xll.qlAbcdMathFunctionValue(X$1,($Q1742-evaluationDate)/365)</f>
        <v>1.8285551387653545E-4</v>
      </c>
      <c r="Y1742" s="78">
        <f>_xll.qlAbcdMathFunctionValue(Y$1,($Q1742-evaluationDate)/365)</f>
        <v>1.8283999372880786E-4</v>
      </c>
    </row>
    <row r="1743" spans="16:25" x14ac:dyDescent="0.25">
      <c r="P1743" s="64" t="s">
        <v>99</v>
      </c>
      <c r="Q1743" s="147">
        <f>_xll.qlCalendarAdvance(Calendar,Q1742,P1743,,,trigger)</f>
        <v>51756</v>
      </c>
      <c r="R1743" s="78">
        <f>_xll.qlAbcdMathFunctionValue(R$1,($Q1743-evaluationDate)/365)</f>
        <v>2.0309966070250403E-4</v>
      </c>
      <c r="S1743" s="78">
        <f>_xll.qlAbcdMathFunctionValue(S$1,($Q1743-evaluationDate)/365)</f>
        <v>2.0382919159501973E-4</v>
      </c>
      <c r="T1743" s="78">
        <f>_xll.qlAbcdMathFunctionValue(T$1,($Q1743-evaluationDate)/365)</f>
        <v>7.3153119755741693E-4</v>
      </c>
      <c r="U1743" s="78">
        <f>_xll.qlAbcdMathFunctionValue(U$1,($Q1743-evaluationDate)/365)</f>
        <v>7.317739418015917E-4</v>
      </c>
      <c r="V1743" s="78">
        <f>_xll.qlAbcdMathFunctionValue(V$1,($Q1743-evaluationDate)/365)</f>
        <v>1.0666620475238647E-3</v>
      </c>
      <c r="W1743" s="78">
        <f>_xll.qlAbcdMathFunctionValue(W$1,($Q1743-evaluationDate)/365)</f>
        <v>1.0697401527738517E-3</v>
      </c>
      <c r="X1743" s="78">
        <f>_xll.qlAbcdMathFunctionValue(X$1,($Q1743-evaluationDate)/365)</f>
        <v>1.8286216909481009E-4</v>
      </c>
      <c r="Y1743" s="78">
        <f>_xll.qlAbcdMathFunctionValue(Y$1,($Q1743-evaluationDate)/365)</f>
        <v>1.8284672527749921E-4</v>
      </c>
    </row>
    <row r="1744" spans="16:25" x14ac:dyDescent="0.25">
      <c r="P1744" s="64" t="s">
        <v>99</v>
      </c>
      <c r="Q1744" s="147">
        <f>_xll.qlCalendarAdvance(Calendar,Q1743,P1744,,,trigger)</f>
        <v>51763</v>
      </c>
      <c r="R1744" s="78">
        <f>_xll.qlAbcdMathFunctionValue(R$1,($Q1744-evaluationDate)/365)</f>
        <v>2.0304565426821161E-4</v>
      </c>
      <c r="S1744" s="78">
        <f>_xll.qlAbcdMathFunctionValue(S$1,($Q1744-evaluationDate)/365)</f>
        <v>2.0377149797785077E-4</v>
      </c>
      <c r="T1744" s="78">
        <f>_xll.qlAbcdMathFunctionValue(T$1,($Q1744-evaluationDate)/365)</f>
        <v>7.314944509694731E-4</v>
      </c>
      <c r="U1744" s="78">
        <f>_xll.qlAbcdMathFunctionValue(U$1,($Q1744-evaluationDate)/365)</f>
        <v>7.3173597435069893E-4</v>
      </c>
      <c r="V1744" s="78">
        <f>_xll.qlAbcdMathFunctionValue(V$1,($Q1744-evaluationDate)/365)</f>
        <v>1.0665514821636909E-3</v>
      </c>
      <c r="W1744" s="78">
        <f>_xll.qlAbcdMathFunctionValue(W$1,($Q1744-evaluationDate)/365)</f>
        <v>1.0696140568352828E-3</v>
      </c>
      <c r="X1744" s="78">
        <f>_xll.qlAbcdMathFunctionValue(X$1,($Q1744-evaluationDate)/365)</f>
        <v>1.828687915744019E-4</v>
      </c>
      <c r="Y1744" s="78">
        <f>_xll.qlAbcdMathFunctionValue(Y$1,($Q1744-evaluationDate)/365)</f>
        <v>1.8285342372549807E-4</v>
      </c>
    </row>
    <row r="1745" spans="16:25" x14ac:dyDescent="0.25">
      <c r="P1745" s="64" t="s">
        <v>99</v>
      </c>
      <c r="Q1745" s="147">
        <f>_xll.qlCalendarAdvance(Calendar,Q1744,P1745,,,trigger)</f>
        <v>51770</v>
      </c>
      <c r="R1745" s="78">
        <f>_xll.qlAbcdMathFunctionValue(R$1,($Q1745-evaluationDate)/365)</f>
        <v>2.0299192095492037E-4</v>
      </c>
      <c r="S1745" s="78">
        <f>_xll.qlAbcdMathFunctionValue(S$1,($Q1745-evaluationDate)/365)</f>
        <v>2.0371409565864455E-4</v>
      </c>
      <c r="T1745" s="78">
        <f>_xll.qlAbcdMathFunctionValue(T$1,($Q1745-evaluationDate)/365)</f>
        <v>7.3145788926079632E-4</v>
      </c>
      <c r="U1745" s="78">
        <f>_xll.qlAbcdMathFunctionValue(U$1,($Q1745-evaluationDate)/365)</f>
        <v>7.3169819775698486E-4</v>
      </c>
      <c r="V1745" s="78">
        <f>_xll.qlAbcdMathFunctionValue(V$1,($Q1745-evaluationDate)/365)</f>
        <v>1.0664414752912491E-3</v>
      </c>
      <c r="W1745" s="78">
        <f>_xll.qlAbcdMathFunctionValue(W$1,($Q1745-evaluationDate)/365)</f>
        <v>1.0694885957658017E-3</v>
      </c>
      <c r="X1745" s="78">
        <f>_xll.qlAbcdMathFunctionValue(X$1,($Q1745-evaluationDate)/365)</f>
        <v>1.8287538147063038E-4</v>
      </c>
      <c r="Y1745" s="78">
        <f>_xll.qlAbcdMathFunctionValue(Y$1,($Q1745-evaluationDate)/365)</f>
        <v>1.8286008922974769E-4</v>
      </c>
    </row>
    <row r="1746" spans="16:25" x14ac:dyDescent="0.25">
      <c r="P1746" s="64" t="s">
        <v>99</v>
      </c>
      <c r="Q1746" s="147">
        <f>_xll.qlCalendarAdvance(Calendar,Q1745,P1746,,,trigger)</f>
        <v>51777</v>
      </c>
      <c r="R1746" s="78">
        <f>_xll.qlAbcdMathFunctionValue(R$1,($Q1746-evaluationDate)/365)</f>
        <v>2.0293845941510698E-4</v>
      </c>
      <c r="S1746" s="78">
        <f>_xll.qlAbcdMathFunctionValue(S$1,($Q1746-evaluationDate)/365)</f>
        <v>2.0365698320337259E-4</v>
      </c>
      <c r="T1746" s="78">
        <f>_xll.qlAbcdMathFunctionValue(T$1,($Q1746-evaluationDate)/365)</f>
        <v>7.3142151152568878E-4</v>
      </c>
      <c r="U1746" s="78">
        <f>_xll.qlAbcdMathFunctionValue(U$1,($Q1746-evaluationDate)/365)</f>
        <v>7.3166061108658408E-4</v>
      </c>
      <c r="V1746" s="78">
        <f>_xll.qlAbcdMathFunctionValue(V$1,($Q1746-evaluationDate)/365)</f>
        <v>1.0663320241555553E-3</v>
      </c>
      <c r="W1746" s="78">
        <f>_xll.qlAbcdMathFunctionValue(W$1,($Q1746-evaluationDate)/365)</f>
        <v>1.0693637664521752E-3</v>
      </c>
      <c r="X1746" s="78">
        <f>_xll.qlAbcdMathFunctionValue(X$1,($Q1746-evaluationDate)/365)</f>
        <v>1.8288193893811804E-4</v>
      </c>
      <c r="Y1746" s="78">
        <f>_xll.qlAbcdMathFunctionValue(Y$1,($Q1746-evaluationDate)/365)</f>
        <v>1.8286672194648776E-4</v>
      </c>
    </row>
    <row r="1747" spans="16:25" x14ac:dyDescent="0.25">
      <c r="P1747" s="64" t="s">
        <v>99</v>
      </c>
      <c r="Q1747" s="147">
        <f>_xll.qlCalendarAdvance(Calendar,Q1746,P1747,,,trigger)</f>
        <v>51784</v>
      </c>
      <c r="R1747" s="78">
        <f>_xll.qlAbcdMathFunctionValue(R$1,($Q1747-evaluationDate)/365)</f>
        <v>2.0288526830766868E-4</v>
      </c>
      <c r="S1747" s="78">
        <f>_xll.qlAbcdMathFunctionValue(S$1,($Q1747-evaluationDate)/365)</f>
        <v>2.0360015918481725E-4</v>
      </c>
      <c r="T1747" s="78">
        <f>_xll.qlAbcdMathFunctionValue(T$1,($Q1747-evaluationDate)/365)</f>
        <v>7.313853168627231E-4</v>
      </c>
      <c r="U1747" s="78">
        <f>_xll.qlAbcdMathFunctionValue(U$1,($Q1747-evaluationDate)/365)</f>
        <v>7.3162321341002721E-4</v>
      </c>
      <c r="V1747" s="78">
        <f>_xll.qlAbcdMathFunctionValue(V$1,($Q1747-evaluationDate)/365)</f>
        <v>1.0662231260187014E-3</v>
      </c>
      <c r="W1747" s="78">
        <f>_xll.qlAbcdMathFunctionValue(W$1,($Q1747-evaluationDate)/365)</f>
        <v>1.0692395657958718E-3</v>
      </c>
      <c r="X1747" s="78">
        <f>_xll.qlAbcdMathFunctionValue(X$1,($Q1747-evaluationDate)/365)</f>
        <v>1.8288846413079313E-4</v>
      </c>
      <c r="Y1747" s="78">
        <f>_xll.qlAbcdMathFunctionValue(Y$1,($Q1747-evaluationDate)/365)</f>
        <v>1.8287332203125714E-4</v>
      </c>
    </row>
    <row r="1748" spans="16:25" x14ac:dyDescent="0.25">
      <c r="P1748" s="64" t="s">
        <v>99</v>
      </c>
      <c r="Q1748" s="147">
        <f>_xll.qlCalendarAdvance(Calendar,Q1747,P1748,,,trigger)</f>
        <v>51791</v>
      </c>
      <c r="R1748" s="78">
        <f>_xll.qlAbcdMathFunctionValue(R$1,($Q1748-evaluationDate)/365)</f>
        <v>2.0283234629789415E-4</v>
      </c>
      <c r="S1748" s="78">
        <f>_xll.qlAbcdMathFunctionValue(S$1,($Q1748-evaluationDate)/365)</f>
        <v>2.0354362218254083E-4</v>
      </c>
      <c r="T1748" s="78">
        <f>_xll.qlAbcdMathFunctionValue(T$1,($Q1748-evaluationDate)/365)</f>
        <v>7.3134930437472351E-4</v>
      </c>
      <c r="U1748" s="78">
        <f>_xll.qlAbcdMathFunctionValue(U$1,($Q1748-evaluationDate)/365)</f>
        <v>7.3158600380222101E-4</v>
      </c>
      <c r="V1748" s="78">
        <f>_xll.qlAbcdMathFunctionValue(V$1,($Q1748-evaluationDate)/365)</f>
        <v>1.0661147781557976E-3</v>
      </c>
      <c r="W1748" s="78">
        <f>_xll.qlAbcdMathFunctionValue(W$1,($Q1748-evaluationDate)/365)</f>
        <v>1.0691159907129956E-3</v>
      </c>
      <c r="X1748" s="78">
        <f>_xll.qlAbcdMathFunctionValue(X$1,($Q1748-evaluationDate)/365)</f>
        <v>1.8289495720189258E-4</v>
      </c>
      <c r="Y1748" s="78">
        <f>_xll.qlAbcdMathFunctionValue(Y$1,($Q1748-evaluationDate)/365)</f>
        <v>1.8287988963889667E-4</v>
      </c>
    </row>
    <row r="1749" spans="16:25" x14ac:dyDescent="0.25">
      <c r="P1749" s="64" t="s">
        <v>99</v>
      </c>
      <c r="Q1749" s="147">
        <f>_xll.qlCalendarAdvance(Calendar,Q1748,P1749,,,trigger)</f>
        <v>51798</v>
      </c>
      <c r="R1749" s="78">
        <f>_xll.qlAbcdMathFunctionValue(R$1,($Q1749-evaluationDate)/365)</f>
        <v>2.0277969205743487E-4</v>
      </c>
      <c r="S1749" s="78">
        <f>_xll.qlAbcdMathFunctionValue(S$1,($Q1749-evaluationDate)/365)</f>
        <v>2.0348737078285537E-4</v>
      </c>
      <c r="T1749" s="78">
        <f>_xll.qlAbcdMathFunctionValue(T$1,($Q1749-evaluationDate)/365)</f>
        <v>7.3131347316874717E-4</v>
      </c>
      <c r="U1749" s="78">
        <f>_xll.qlAbcdMathFunctionValue(U$1,($Q1749-evaluationDate)/365)</f>
        <v>7.315489813424287E-4</v>
      </c>
      <c r="V1749" s="78">
        <f>_xll.qlAbcdMathFunctionValue(V$1,($Q1749-evaluationDate)/365)</f>
        <v>1.0660069778549127E-3</v>
      </c>
      <c r="W1749" s="78">
        <f>_xll.qlAbcdMathFunctionValue(W$1,($Q1749-evaluationDate)/365)</f>
        <v>1.0689930381342215E-3</v>
      </c>
      <c r="X1749" s="78">
        <f>_xll.qlAbcdMathFunctionValue(X$1,($Q1749-evaluationDate)/365)</f>
        <v>1.8290141830396472E-4</v>
      </c>
      <c r="Y1749" s="78">
        <f>_xll.qlAbcdMathFunctionValue(Y$1,($Q1749-evaluationDate)/365)</f>
        <v>1.8288642492355223E-4</v>
      </c>
    </row>
    <row r="1750" spans="16:25" x14ac:dyDescent="0.25">
      <c r="P1750" s="64" t="s">
        <v>99</v>
      </c>
      <c r="Q1750" s="147">
        <f>_xll.qlCalendarAdvance(Calendar,Q1749,P1750,,,trigger)</f>
        <v>51805</v>
      </c>
      <c r="R1750" s="78">
        <f>_xll.qlAbcdMathFunctionValue(R$1,($Q1750-evaluationDate)/365)</f>
        <v>2.0272730426427603E-4</v>
      </c>
      <c r="S1750" s="78">
        <f>_xll.qlAbcdMathFunctionValue(S$1,($Q1750-evaluationDate)/365)</f>
        <v>2.0343140357879206E-4</v>
      </c>
      <c r="T1750" s="78">
        <f>_xll.qlAbcdMathFunctionValue(T$1,($Q1750-evaluationDate)/365)</f>
        <v>7.3127782235606498E-4</v>
      </c>
      <c r="U1750" s="78">
        <f>_xll.qlAbcdMathFunctionValue(U$1,($Q1750-evaluationDate)/365)</f>
        <v>7.3151214511425115E-4</v>
      </c>
      <c r="V1750" s="78">
        <f>_xll.qlAbcdMathFunctionValue(V$1,($Q1750-evaluationDate)/365)</f>
        <v>1.0658997224170168E-3</v>
      </c>
      <c r="W1750" s="78">
        <f>_xll.qlAbcdMathFunctionValue(W$1,($Q1750-evaluationDate)/365)</f>
        <v>1.0688707050047306E-3</v>
      </c>
      <c r="X1750" s="78">
        <f>_xll.qlAbcdMathFunctionValue(X$1,($Q1750-evaluationDate)/365)</f>
        <v>1.8290784758887219E-4</v>
      </c>
      <c r="Y1750" s="78">
        <f>_xll.qlAbcdMathFunctionValue(Y$1,($Q1750-evaluationDate)/365)</f>
        <v>1.8289292803867736E-4</v>
      </c>
    </row>
    <row r="1751" spans="16:25" x14ac:dyDescent="0.25">
      <c r="P1751" s="64" t="s">
        <v>99</v>
      </c>
      <c r="Q1751" s="147">
        <f>_xll.qlCalendarAdvance(Calendar,Q1750,P1751,,,trigger)</f>
        <v>51812</v>
      </c>
      <c r="R1751" s="78">
        <f>_xll.qlAbcdMathFunctionValue(R$1,($Q1751-evaluationDate)/365)</f>
        <v>2.0267518160270819E-4</v>
      </c>
      <c r="S1751" s="78">
        <f>_xll.qlAbcdMathFunctionValue(S$1,($Q1751-evaluationDate)/365)</f>
        <v>2.0337571917007118E-4</v>
      </c>
      <c r="T1751" s="78">
        <f>_xll.qlAbcdMathFunctionValue(T$1,($Q1751-evaluationDate)/365)</f>
        <v>7.312423510521432E-4</v>
      </c>
      <c r="U1751" s="78">
        <f>_xll.qlAbcdMathFunctionValue(U$1,($Q1751-evaluationDate)/365)</f>
        <v>7.3147549420560763E-4</v>
      </c>
      <c r="V1751" s="78">
        <f>_xll.qlAbcdMathFunctionValue(V$1,($Q1751-evaluationDate)/365)</f>
        <v>1.0657930091559221E-3</v>
      </c>
      <c r="W1751" s="78">
        <f>_xll.qlAbcdMathFunctionValue(W$1,($Q1751-evaluationDate)/365)</f>
        <v>1.0687489882841446E-3</v>
      </c>
      <c r="X1751" s="78">
        <f>_xll.qlAbcdMathFunctionValue(X$1,($Q1751-evaluationDate)/365)</f>
        <v>1.8291424520779467E-4</v>
      </c>
      <c r="Y1751" s="78">
        <f>_xll.qlAbcdMathFunctionValue(Y$1,($Q1751-evaluationDate)/365)</f>
        <v>1.8289939913703612E-4</v>
      </c>
    </row>
    <row r="1752" spans="16:25" x14ac:dyDescent="0.25">
      <c r="P1752" s="64" t="s">
        <v>99</v>
      </c>
      <c r="Q1752" s="147">
        <f>_xll.qlCalendarAdvance(Calendar,Q1751,P1752,,,trigger)</f>
        <v>51819</v>
      </c>
      <c r="R1752" s="78">
        <f>_xll.qlAbcdMathFunctionValue(R$1,($Q1752-evaluationDate)/365)</f>
        <v>2.0262332276329854E-4</v>
      </c>
      <c r="S1752" s="78">
        <f>_xll.qlAbcdMathFunctionValue(S$1,($Q1752-evaluationDate)/365)</f>
        <v>2.033203161630718E-4</v>
      </c>
      <c r="T1752" s="78">
        <f>_xll.qlAbcdMathFunctionValue(T$1,($Q1752-evaluationDate)/365)</f>
        <v>7.3120705837662449E-4</v>
      </c>
      <c r="U1752" s="78">
        <f>_xll.qlAbcdMathFunctionValue(U$1,($Q1752-evaluationDate)/365)</f>
        <v>7.3143902770871625E-4</v>
      </c>
      <c r="V1752" s="78">
        <f>_xll.qlAbcdMathFunctionValue(V$1,($Q1752-evaluationDate)/365)</f>
        <v>1.0656868353982258E-3</v>
      </c>
      <c r="W1752" s="78">
        <f>_xll.qlAbcdMathFunctionValue(W$1,($Q1752-evaluationDate)/365)</f>
        <v>1.0686278849464618E-3</v>
      </c>
      <c r="X1752" s="78">
        <f>_xll.qlAbcdMathFunctionValue(X$1,($Q1752-evaluationDate)/365)</f>
        <v>1.8292061131123169E-4</v>
      </c>
      <c r="Y1752" s="78">
        <f>_xll.qlAbcdMathFunctionValue(Y$1,($Q1752-evaluationDate)/365)</f>
        <v>1.8290583837070611E-4</v>
      </c>
    </row>
    <row r="1753" spans="16:25" x14ac:dyDescent="0.25">
      <c r="P1753" s="64" t="s">
        <v>99</v>
      </c>
      <c r="Q1753" s="147">
        <f>_xll.qlCalendarAdvance(Calendar,Q1752,P1753,,,trigger)</f>
        <v>51826</v>
      </c>
      <c r="R1753" s="78">
        <f>_xll.qlAbcdMathFunctionValue(R$1,($Q1753-evaluationDate)/365)</f>
        <v>2.0257172644286251E-4</v>
      </c>
      <c r="S1753" s="78">
        <f>_xll.qlAbcdMathFunctionValue(S$1,($Q1753-evaluationDate)/365)</f>
        <v>2.0326519317080189E-4</v>
      </c>
      <c r="T1753" s="78">
        <f>_xll.qlAbcdMathFunctionValue(T$1,($Q1753-evaluationDate)/365)</f>
        <v>7.3117194345330937E-4</v>
      </c>
      <c r="U1753" s="78">
        <f>_xll.qlAbcdMathFunctionValue(U$1,($Q1753-evaluationDate)/365)</f>
        <v>7.3140274472007502E-4</v>
      </c>
      <c r="V1753" s="78">
        <f>_xll.qlAbcdMathFunctionValue(V$1,($Q1753-evaluationDate)/365)</f>
        <v>1.0655811984832519E-3</v>
      </c>
      <c r="W1753" s="78">
        <f>_xll.qlAbcdMathFunctionValue(W$1,($Q1753-evaluationDate)/365)</f>
        <v>1.0685073919799932E-3</v>
      </c>
      <c r="X1753" s="78">
        <f>_xll.qlAbcdMathFunctionValue(X$1,($Q1753-evaluationDate)/365)</f>
        <v>1.829269460490055E-4</v>
      </c>
      <c r="Y1753" s="78">
        <f>_xll.qlAbcdMathFunctionValue(Y$1,($Q1753-evaluationDate)/365)</f>
        <v>1.8291224589108091E-4</v>
      </c>
    </row>
    <row r="1754" spans="16:25" x14ac:dyDescent="0.25">
      <c r="P1754" s="64" t="s">
        <v>99</v>
      </c>
      <c r="Q1754" s="147">
        <f>_xll.qlCalendarAdvance(Calendar,Q1753,P1754,,,trigger)</f>
        <v>51833</v>
      </c>
      <c r="R1754" s="78">
        <f>_xll.qlAbcdMathFunctionValue(R$1,($Q1754-evaluationDate)/365)</f>
        <v>2.0252039134443554E-4</v>
      </c>
      <c r="S1754" s="78">
        <f>_xll.qlAbcdMathFunctionValue(S$1,($Q1754-evaluationDate)/365)</f>
        <v>2.0321034881286848E-4</v>
      </c>
      <c r="T1754" s="78">
        <f>_xll.qlAbcdMathFunctionValue(T$1,($Q1754-evaluationDate)/365)</f>
        <v>7.3113700541013781E-4</v>
      </c>
      <c r="U1754" s="78">
        <f>_xll.qlAbcdMathFunctionValue(U$1,($Q1754-evaluationDate)/365)</f>
        <v>7.3136664434044298E-4</v>
      </c>
      <c r="V1754" s="78">
        <f>_xll.qlAbcdMathFunctionValue(V$1,($Q1754-evaluationDate)/365)</f>
        <v>1.065476095762994E-3</v>
      </c>
      <c r="W1754" s="78">
        <f>_xll.qlAbcdMathFunctionValue(W$1,($Q1754-evaluationDate)/365)</f>
        <v>1.0683875063872983E-3</v>
      </c>
      <c r="X1754" s="78">
        <f>_xll.qlAbcdMathFunctionValue(X$1,($Q1754-evaluationDate)/365)</f>
        <v>1.8293324957026366E-4</v>
      </c>
      <c r="Y1754" s="78">
        <f>_xll.qlAbcdMathFunctionValue(Y$1,($Q1754-evaluationDate)/365)</f>
        <v>1.8291862184887327E-4</v>
      </c>
    </row>
    <row r="1755" spans="16:25" x14ac:dyDescent="0.25">
      <c r="P1755" s="64" t="s">
        <v>99</v>
      </c>
      <c r="Q1755" s="147">
        <f>_xll.qlCalendarAdvance(Calendar,Q1754,P1755,,,trigger)</f>
        <v>51840</v>
      </c>
      <c r="R1755" s="78">
        <f>_xll.qlAbcdMathFunctionValue(R$1,($Q1755-evaluationDate)/365)</f>
        <v>2.0246931617724483E-4</v>
      </c>
      <c r="S1755" s="78">
        <f>_xll.qlAbcdMathFunctionValue(S$1,($Q1755-evaluationDate)/365)</f>
        <v>2.0315578171544777E-4</v>
      </c>
      <c r="T1755" s="78">
        <f>_xll.qlAbcdMathFunctionValue(T$1,($Q1755-evaluationDate)/365)</f>
        <v>7.3110224337917084E-4</v>
      </c>
      <c r="U1755" s="78">
        <f>_xll.qlAbcdMathFunctionValue(U$1,($Q1755-evaluationDate)/365)</f>
        <v>7.313307256748211E-4</v>
      </c>
      <c r="V1755" s="78">
        <f>_xll.qlAbcdMathFunctionValue(V$1,($Q1755-evaluationDate)/365)</f>
        <v>1.0653715246020578E-3</v>
      </c>
      <c r="W1755" s="78">
        <f>_xll.qlAbcdMathFunctionValue(W$1,($Q1755-evaluationDate)/365)</f>
        <v>1.0682682251851212E-3</v>
      </c>
      <c r="X1755" s="78">
        <f>_xll.qlAbcdMathFunctionValue(X$1,($Q1755-evaluationDate)/365)</f>
        <v>1.8293952202348202E-4</v>
      </c>
      <c r="Y1755" s="78">
        <f>_xll.qlAbcdMathFunctionValue(Y$1,($Q1755-evaluationDate)/365)</f>
        <v>1.8292496639411759E-4</v>
      </c>
    </row>
    <row r="1756" spans="16:25" x14ac:dyDescent="0.25">
      <c r="P1756" s="64" t="s">
        <v>99</v>
      </c>
      <c r="Q1756" s="147">
        <f>_xll.qlCalendarAdvance(Calendar,Q1755,P1756,,,trigger)</f>
        <v>51847</v>
      </c>
      <c r="R1756" s="78">
        <f>_xll.qlAbcdMathFunctionValue(R$1,($Q1756-evaluationDate)/365)</f>
        <v>2.0241849965668132E-4</v>
      </c>
      <c r="S1756" s="78">
        <f>_xll.qlAbcdMathFunctionValue(S$1,($Q1756-evaluationDate)/365)</f>
        <v>2.0310149051125571E-4</v>
      </c>
      <c r="T1756" s="78">
        <f>_xll.qlAbcdMathFunctionValue(T$1,($Q1756-evaluationDate)/365)</f>
        <v>7.310676564965718E-4</v>
      </c>
      <c r="U1756" s="78">
        <f>_xll.qlAbcdMathFunctionValue(U$1,($Q1756-evaluationDate)/365)</f>
        <v>7.3129498783243365E-4</v>
      </c>
      <c r="V1756" s="78">
        <f>_xll.qlAbcdMathFunctionValue(V$1,($Q1756-evaluationDate)/365)</f>
        <v>1.0652674823776048E-3</v>
      </c>
      <c r="W1756" s="78">
        <f>_xll.qlAbcdMathFunctionValue(W$1,($Q1756-evaluationDate)/365)</f>
        <v>1.0681495454043283E-3</v>
      </c>
      <c r="X1756" s="78">
        <f>_xll.qlAbcdMathFunctionValue(X$1,($Q1756-evaluationDate)/365)</f>
        <v>1.8294576355646733E-4</v>
      </c>
      <c r="Y1756" s="78">
        <f>_xll.qlAbcdMathFunctionValue(Y$1,($Q1756-evaluationDate)/365)</f>
        <v>1.8293127967617285E-4</v>
      </c>
    </row>
    <row r="1757" spans="16:25" x14ac:dyDescent="0.25">
      <c r="P1757" s="64" t="s">
        <v>99</v>
      </c>
      <c r="Q1757" s="147">
        <f>_xll.qlCalendarAdvance(Calendar,Q1756,P1757,,,trigger)</f>
        <v>51854</v>
      </c>
      <c r="R1757" s="78">
        <f>_xll.qlAbcdMathFunctionValue(R$1,($Q1757-evaluationDate)/365)</f>
        <v>2.0236794050427172E-4</v>
      </c>
      <c r="S1757" s="78">
        <f>_xll.qlAbcdMathFunctionValue(S$1,($Q1757-evaluationDate)/365)</f>
        <v>2.030474738395182E-4</v>
      </c>
      <c r="T1757" s="78">
        <f>_xll.qlAbcdMathFunctionValue(T$1,($Q1757-evaluationDate)/365)</f>
        <v>7.3103324390258841E-4</v>
      </c>
      <c r="U1757" s="78">
        <f>_xll.qlAbcdMathFunctionValue(U$1,($Q1757-evaluationDate)/365)</f>
        <v>7.3125942992670898E-4</v>
      </c>
      <c r="V1757" s="78">
        <f>_xll.qlAbcdMathFunctionValue(V$1,($Q1757-evaluationDate)/365)</f>
        <v>1.0651639664792953E-3</v>
      </c>
      <c r="W1757" s="78">
        <f>_xll.qlAbcdMathFunctionValue(W$1,($Q1757-evaluationDate)/365)</f>
        <v>1.068031464089843E-3</v>
      </c>
      <c r="X1757" s="78">
        <f>_xll.qlAbcdMathFunctionValue(X$1,($Q1757-evaluationDate)/365)</f>
        <v>1.8295197431636003E-4</v>
      </c>
      <c r="Y1757" s="78">
        <f>_xll.qlAbcdMathFunctionValue(Y$1,($Q1757-evaluationDate)/365)</f>
        <v>1.8293756184372542E-4</v>
      </c>
    </row>
    <row r="1758" spans="16:25" x14ac:dyDescent="0.25">
      <c r="P1758" s="64" t="s">
        <v>99</v>
      </c>
      <c r="Q1758" s="147">
        <f>_xll.qlCalendarAdvance(Calendar,Q1757,P1758,,,trigger)</f>
        <v>51862</v>
      </c>
      <c r="R1758" s="78">
        <f>_xll.qlAbcdMathFunctionValue(R$1,($Q1758-evaluationDate)/365)</f>
        <v>2.0231047212857179E-4</v>
      </c>
      <c r="S1758" s="78">
        <f>_xll.qlAbcdMathFunctionValue(S$1,($Q1758-evaluationDate)/365)</f>
        <v>2.0298607492558892E-4</v>
      </c>
      <c r="T1758" s="78">
        <f>_xll.qlAbcdMathFunctionValue(T$1,($Q1758-evaluationDate)/365)</f>
        <v>7.3099412754089375E-4</v>
      </c>
      <c r="U1758" s="78">
        <f>_xll.qlAbcdMathFunctionValue(U$1,($Q1758-evaluationDate)/365)</f>
        <v>7.3121901151904165E-4</v>
      </c>
      <c r="V1758" s="78">
        <f>_xll.qlAbcdMathFunctionValue(V$1,($Q1758-evaluationDate)/365)</f>
        <v>1.0650463037444927E-3</v>
      </c>
      <c r="W1758" s="78">
        <f>_xll.qlAbcdMathFunctionValue(W$1,($Q1758-evaluationDate)/365)</f>
        <v>1.0678972430598571E-3</v>
      </c>
      <c r="X1758" s="78">
        <f>_xll.qlAbcdMathFunctionValue(X$1,($Q1758-evaluationDate)/365)</f>
        <v>1.8295903483419814E-4</v>
      </c>
      <c r="Y1758" s="78">
        <f>_xll.qlAbcdMathFunctionValue(Y$1,($Q1758-evaluationDate)/365)</f>
        <v>1.8294470355423905E-4</v>
      </c>
    </row>
    <row r="1759" spans="16:25" x14ac:dyDescent="0.25">
      <c r="P1759" s="64" t="s">
        <v>99</v>
      </c>
      <c r="Q1759" s="147">
        <f>_xll.qlCalendarAdvance(Calendar,Q1758,P1759,,,trigger)</f>
        <v>51869</v>
      </c>
      <c r="R1759" s="78">
        <f>_xll.qlAbcdMathFunctionValue(R$1,($Q1759-evaluationDate)/365)</f>
        <v>2.022604602026519E-4</v>
      </c>
      <c r="S1759" s="78">
        <f>_xll.qlAbcdMathFunctionValue(S$1,($Q1759-evaluationDate)/365)</f>
        <v>2.0293264198558201E-4</v>
      </c>
      <c r="T1759" s="78">
        <f>_xll.qlAbcdMathFunctionValue(T$1,($Q1759-evaluationDate)/365)</f>
        <v>7.3096008554631451E-4</v>
      </c>
      <c r="U1759" s="78">
        <f>_xll.qlAbcdMathFunctionValue(U$1,($Q1759-evaluationDate)/365)</f>
        <v>7.3118383622592547E-4</v>
      </c>
      <c r="V1759" s="78">
        <f>_xll.qlAbcdMathFunctionValue(V$1,($Q1759-evaluationDate)/365)</f>
        <v>1.064943906955782E-3</v>
      </c>
      <c r="W1759" s="78">
        <f>_xll.qlAbcdMathFunctionValue(W$1,($Q1759-evaluationDate)/365)</f>
        <v>1.0677804342874065E-3</v>
      </c>
      <c r="X1759" s="78">
        <f>_xll.qlAbcdMathFunctionValue(X$1,($Q1759-evaluationDate)/365)</f>
        <v>1.8296518014414046E-4</v>
      </c>
      <c r="Y1759" s="78">
        <f>_xll.qlAbcdMathFunctionValue(Y$1,($Q1759-evaluationDate)/365)</f>
        <v>1.8295091954542402E-4</v>
      </c>
    </row>
    <row r="1760" spans="16:25" x14ac:dyDescent="0.25">
      <c r="P1760" s="64" t="s">
        <v>99</v>
      </c>
      <c r="Q1760" s="147">
        <f>_xll.qlCalendarAdvance(Calendar,Q1759,P1760,,,trigger)</f>
        <v>51876</v>
      </c>
      <c r="R1760" s="78">
        <f>_xll.qlAbcdMathFunctionValue(R$1,($Q1760-evaluationDate)/365)</f>
        <v>2.0221070166646211E-4</v>
      </c>
      <c r="S1760" s="78">
        <f>_xll.qlAbcdMathFunctionValue(S$1,($Q1760-evaluationDate)/365)</f>
        <v>2.028794793433664E-4</v>
      </c>
      <c r="T1760" s="78">
        <f>_xll.qlAbcdMathFunctionValue(T$1,($Q1760-evaluationDate)/365)</f>
        <v>7.3092621516465857E-4</v>
      </c>
      <c r="U1760" s="78">
        <f>_xll.qlAbcdMathFunctionValue(U$1,($Q1760-evaluationDate)/365)</f>
        <v>7.3114883811026743E-4</v>
      </c>
      <c r="V1760" s="78">
        <f>_xll.qlAbcdMathFunctionValue(V$1,($Q1760-evaluationDate)/365)</f>
        <v>1.0648420283700291E-3</v>
      </c>
      <c r="W1760" s="78">
        <f>_xll.qlAbcdMathFunctionValue(W$1,($Q1760-evaluationDate)/365)</f>
        <v>1.0676642147847048E-3</v>
      </c>
      <c r="X1760" s="78">
        <f>_xll.qlAbcdMathFunctionValue(X$1,($Q1760-evaluationDate)/365)</f>
        <v>1.8297129513912427E-4</v>
      </c>
      <c r="Y1760" s="78">
        <f>_xll.qlAbcdMathFunctionValue(Y$1,($Q1760-evaluationDate)/365)</f>
        <v>1.8295710488505759E-4</v>
      </c>
    </row>
    <row r="1761" spans="16:25" x14ac:dyDescent="0.25">
      <c r="P1761" s="64" t="s">
        <v>99</v>
      </c>
      <c r="Q1761" s="147">
        <f>_xll.qlCalendarAdvance(Calendar,Q1760,P1761,,,trigger)</f>
        <v>51883</v>
      </c>
      <c r="R1761" s="78">
        <f>_xll.qlAbcdMathFunctionValue(R$1,($Q1761-evaluationDate)/365)</f>
        <v>2.0216119526665348E-4</v>
      </c>
      <c r="S1761" s="78">
        <f>_xll.qlAbcdMathFunctionValue(S$1,($Q1761-evaluationDate)/365)</f>
        <v>2.0282658566482688E-4</v>
      </c>
      <c r="T1761" s="78">
        <f>_xll.qlAbcdMathFunctionValue(T$1,($Q1761-evaluationDate)/365)</f>
        <v>7.3089251555290063E-4</v>
      </c>
      <c r="U1761" s="78">
        <f>_xll.qlAbcdMathFunctionValue(U$1,($Q1761-evaluationDate)/365)</f>
        <v>7.3111401630271541E-4</v>
      </c>
      <c r="V1761" s="78">
        <f>_xll.qlAbcdMathFunctionValue(V$1,($Q1761-evaluationDate)/365)</f>
        <v>1.0647406654280748E-3</v>
      </c>
      <c r="W1761" s="78">
        <f>_xll.qlAbcdMathFunctionValue(W$1,($Q1761-evaluationDate)/365)</f>
        <v>1.0675485816542508E-3</v>
      </c>
      <c r="X1761" s="78">
        <f>_xll.qlAbcdMathFunctionValue(X$1,($Q1761-evaluationDate)/365)</f>
        <v>1.8297737996355874E-4</v>
      </c>
      <c r="Y1761" s="78">
        <f>_xll.qlAbcdMathFunctionValue(Y$1,($Q1761-evaluationDate)/365)</f>
        <v>1.8296325971906853E-4</v>
      </c>
    </row>
    <row r="1762" spans="16:25" x14ac:dyDescent="0.25">
      <c r="P1762" s="64" t="s">
        <v>99</v>
      </c>
      <c r="Q1762" s="147">
        <f>_xll.qlCalendarAdvance(Calendar,Q1761,P1762,,,trigger)</f>
        <v>51890</v>
      </c>
      <c r="R1762" s="78">
        <f>_xll.qlAbcdMathFunctionValue(R$1,($Q1762-evaluationDate)/365)</f>
        <v>2.0211193975587098E-4</v>
      </c>
      <c r="S1762" s="78">
        <f>_xll.qlAbcdMathFunctionValue(S$1,($Q1762-evaluationDate)/365)</f>
        <v>2.0277395962220855E-4</v>
      </c>
      <c r="T1762" s="78">
        <f>_xll.qlAbcdMathFunctionValue(T$1,($Q1762-evaluationDate)/365)</f>
        <v>7.3085898587200689E-4</v>
      </c>
      <c r="U1762" s="78">
        <f>_xll.qlAbcdMathFunctionValue(U$1,($Q1762-evaluationDate)/365)</f>
        <v>7.3107936993802643E-4</v>
      </c>
      <c r="V1762" s="78">
        <f>_xll.qlAbcdMathFunctionValue(V$1,($Q1762-evaluationDate)/365)</f>
        <v>1.0646398155829714E-3</v>
      </c>
      <c r="W1762" s="78">
        <f>_xll.qlAbcdMathFunctionValue(W$1,($Q1762-evaluationDate)/365)</f>
        <v>1.0674335320122804E-3</v>
      </c>
      <c r="X1762" s="78">
        <f>_xll.qlAbcdMathFunctionValue(X$1,($Q1762-evaluationDate)/365)</f>
        <v>1.8298343476120065E-4</v>
      </c>
      <c r="Y1762" s="78">
        <f>_xll.qlAbcdMathFunctionValue(Y$1,($Q1762-evaluationDate)/365)</f>
        <v>1.8296938419272706E-4</v>
      </c>
    </row>
    <row r="1763" spans="16:25" x14ac:dyDescent="0.25">
      <c r="P1763" s="64" t="s">
        <v>99</v>
      </c>
      <c r="Q1763" s="147">
        <f>_xll.qlCalendarAdvance(Calendar,Q1762,P1763,,,trigger)</f>
        <v>51897</v>
      </c>
      <c r="R1763" s="78">
        <f>_xll.qlAbcdMathFunctionValue(R$1,($Q1763-evaluationDate)/365)</f>
        <v>2.0206293389272615E-4</v>
      </c>
      <c r="S1763" s="78">
        <f>_xll.qlAbcdMathFunctionValue(S$1,($Q1763-evaluationDate)/365)</f>
        <v>2.0272159989408802E-4</v>
      </c>
      <c r="T1763" s="78">
        <f>_xll.qlAbcdMathFunctionValue(T$1,($Q1763-evaluationDate)/365)</f>
        <v>7.308256252869168E-4</v>
      </c>
      <c r="U1763" s="78">
        <f>_xll.qlAbcdMathFunctionValue(U$1,($Q1763-evaluationDate)/365)</f>
        <v>7.3104489815504787E-4</v>
      </c>
      <c r="V1763" s="78">
        <f>_xll.qlAbcdMathFunctionValue(V$1,($Q1763-evaluationDate)/365)</f>
        <v>1.0645394762999257E-3</v>
      </c>
      <c r="W1763" s="78">
        <f>_xll.qlAbcdMathFunctionValue(W$1,($Q1763-evaluationDate)/365)</f>
        <v>1.0673190629887062E-3</v>
      </c>
      <c r="X1763" s="78">
        <f>_xll.qlAbcdMathFunctionValue(X$1,($Q1763-evaluationDate)/365)</f>
        <v>1.8298945967515714E-4</v>
      </c>
      <c r="Y1763" s="78">
        <f>_xll.qlAbcdMathFunctionValue(Y$1,($Q1763-evaluationDate)/365)</f>
        <v>1.8297547845064752E-4</v>
      </c>
    </row>
    <row r="1764" spans="16:25" x14ac:dyDescent="0.25">
      <c r="P1764" s="64" t="s">
        <v>99</v>
      </c>
      <c r="Q1764" s="147">
        <f>_xll.qlCalendarAdvance(Calendar,Q1763,P1764,,,trigger)</f>
        <v>51904</v>
      </c>
      <c r="R1764" s="78">
        <f>_xll.qlAbcdMathFunctionValue(R$1,($Q1764-evaluationDate)/365)</f>
        <v>2.0201417644176997E-4</v>
      </c>
      <c r="S1764" s="78">
        <f>_xll.qlAbcdMathFunctionValue(S$1,($Q1764-evaluationDate)/365)</f>
        <v>2.0266950516534477E-4</v>
      </c>
      <c r="T1764" s="78">
        <f>_xll.qlAbcdMathFunctionValue(T$1,($Q1764-evaluationDate)/365)</f>
        <v>7.3079243296652566E-4</v>
      </c>
      <c r="U1764" s="78">
        <f>_xll.qlAbcdMathFunctionValue(U$1,($Q1764-evaluationDate)/365)</f>
        <v>7.3101060009669958E-4</v>
      </c>
      <c r="V1764" s="78">
        <f>_xll.qlAbcdMathFunctionValue(V$1,($Q1764-evaluationDate)/365)</f>
        <v>1.0644396450562451E-3</v>
      </c>
      <c r="W1764" s="78">
        <f>_xll.qlAbcdMathFunctionValue(W$1,($Q1764-evaluationDate)/365)</f>
        <v>1.067205171727055E-3</v>
      </c>
      <c r="X1764" s="78">
        <f>_xll.qlAbcdMathFunctionValue(X$1,($Q1764-evaluationDate)/365)</f>
        <v>1.8299545484788847E-4</v>
      </c>
      <c r="Y1764" s="78">
        <f>_xll.qlAbcdMathFunctionValue(Y$1,($Q1764-evaluationDate)/365)</f>
        <v>1.8298154263679113E-4</v>
      </c>
    </row>
    <row r="1765" spans="16:25" x14ac:dyDescent="0.25">
      <c r="P1765" s="64" t="s">
        <v>99</v>
      </c>
      <c r="Q1765" s="147">
        <f>_xll.qlCalendarAdvance(Calendar,Q1764,P1765,,,trigger)</f>
        <v>51911</v>
      </c>
      <c r="R1765" s="78">
        <f>_xll.qlAbcdMathFunctionValue(R$1,($Q1765-evaluationDate)/365)</f>
        <v>2.0196566617346597E-4</v>
      </c>
      <c r="S1765" s="78">
        <f>_xll.qlAbcdMathFunctionValue(S$1,($Q1765-evaluationDate)/365)</f>
        <v>2.026176741271326E-4</v>
      </c>
      <c r="T1765" s="78">
        <f>_xll.qlAbcdMathFunctionValue(T$1,($Q1765-evaluationDate)/365)</f>
        <v>7.3075940808366635E-4</v>
      </c>
      <c r="U1765" s="78">
        <f>_xll.qlAbcdMathFunctionValue(U$1,($Q1765-evaluationDate)/365)</f>
        <v>7.3097647490995559E-4</v>
      </c>
      <c r="V1765" s="78">
        <f>_xll.qlAbcdMathFunctionValue(V$1,($Q1765-evaluationDate)/365)</f>
        <v>1.0643403193412824E-3</v>
      </c>
      <c r="W1765" s="78">
        <f>_xll.qlAbcdMathFunctionValue(W$1,($Q1765-evaluationDate)/365)</f>
        <v>1.0670918553844072E-3</v>
      </c>
      <c r="X1765" s="78">
        <f>_xll.qlAbcdMathFunctionValue(X$1,($Q1765-evaluationDate)/365)</f>
        <v>1.8300142042121059E-4</v>
      </c>
      <c r="Y1765" s="78">
        <f>_xll.qlAbcdMathFunctionValue(Y$1,($Q1765-evaluationDate)/365)</f>
        <v>1.8298757689446852E-4</v>
      </c>
    </row>
    <row r="1766" spans="16:25" x14ac:dyDescent="0.25">
      <c r="P1766" s="64" t="s">
        <v>99</v>
      </c>
      <c r="Q1766" s="147">
        <f>_xll.qlCalendarAdvance(Calendar,Q1765,P1766,,,trigger)</f>
        <v>51918</v>
      </c>
      <c r="R1766" s="78">
        <f>_xll.qlAbcdMathFunctionValue(R$1,($Q1766-evaluationDate)/365)</f>
        <v>2.0191740186416315E-4</v>
      </c>
      <c r="S1766" s="78">
        <f>_xll.qlAbcdMathFunctionValue(S$1,($Q1766-evaluationDate)/365)</f>
        <v>2.0256610547685124E-4</v>
      </c>
      <c r="T1766" s="78">
        <f>_xll.qlAbcdMathFunctionValue(T$1,($Q1766-evaluationDate)/365)</f>
        <v>7.3072654981509244E-4</v>
      </c>
      <c r="U1766" s="78">
        <f>_xll.qlAbcdMathFunctionValue(U$1,($Q1766-evaluationDate)/365)</f>
        <v>7.3094252174582585E-4</v>
      </c>
      <c r="V1766" s="78">
        <f>_xll.qlAbcdMathFunctionValue(V$1,($Q1766-evaluationDate)/365)</f>
        <v>1.0642414966563812E-3</v>
      </c>
      <c r="W1766" s="78">
        <f>_xll.qlAbcdMathFunctionValue(W$1,($Q1766-evaluationDate)/365)</f>
        <v>1.0669791111313361E-3</v>
      </c>
      <c r="X1766" s="78">
        <f>_xll.qlAbcdMathFunctionValue(X$1,($Q1766-evaluationDate)/365)</f>
        <v>1.8300735653629778E-4</v>
      </c>
      <c r="Y1766" s="78">
        <f>_xll.qlAbcdMathFunctionValue(Y$1,($Q1766-evaluationDate)/365)</f>
        <v>1.8299358136634265E-4</v>
      </c>
    </row>
    <row r="1767" spans="16:25" x14ac:dyDescent="0.25">
      <c r="P1767" s="64" t="s">
        <v>99</v>
      </c>
      <c r="Q1767" s="147">
        <f>_xll.qlCalendarAdvance(Calendar,Q1766,P1767,,,trigger)</f>
        <v>51925</v>
      </c>
      <c r="R1767" s="78">
        <f>_xll.qlAbcdMathFunctionValue(R$1,($Q1767-evaluationDate)/365)</f>
        <v>2.0186938229606937E-4</v>
      </c>
      <c r="S1767" s="78">
        <f>_xll.qlAbcdMathFunctionValue(S$1,($Q1767-evaluationDate)/365)</f>
        <v>2.025147979181181E-4</v>
      </c>
      <c r="T1767" s="78">
        <f>_xll.qlAbcdMathFunctionValue(T$1,($Q1767-evaluationDate)/365)</f>
        <v>7.3069385734146001E-4</v>
      </c>
      <c r="U1767" s="78">
        <f>_xll.qlAbcdMathFunctionValue(U$1,($Q1767-evaluationDate)/365)</f>
        <v>7.3090873975933848E-4</v>
      </c>
      <c r="V1767" s="78">
        <f>_xll.qlAbcdMathFunctionValue(V$1,($Q1767-evaluationDate)/365)</f>
        <v>1.0641431745148217E-3</v>
      </c>
      <c r="W1767" s="78">
        <f>_xll.qlAbcdMathFunctionValue(W$1,($Q1767-evaluationDate)/365)</f>
        <v>1.0668669361518475E-3</v>
      </c>
      <c r="X1767" s="78">
        <f>_xll.qlAbcdMathFunctionValue(X$1,($Q1767-evaluationDate)/365)</f>
        <v>1.8301326333368544E-4</v>
      </c>
      <c r="Y1767" s="78">
        <f>_xll.qlAbcdMathFunctionValue(Y$1,($Q1767-evaluationDate)/365)</f>
        <v>1.8299955619443132E-4</v>
      </c>
    </row>
    <row r="1768" spans="16:25" x14ac:dyDescent="0.25">
      <c r="P1768" s="64" t="s">
        <v>99</v>
      </c>
      <c r="Q1768" s="147">
        <f>_xll.qlCalendarAdvance(Calendar,Q1767,P1768,,,trigger)</f>
        <v>51932</v>
      </c>
      <c r="R1768" s="78">
        <f>_xll.qlAbcdMathFunctionValue(R$1,($Q1768-evaluationDate)/365)</f>
        <v>2.0182160625722449E-4</v>
      </c>
      <c r="S1768" s="78">
        <f>_xll.qlAbcdMathFunctionValue(S$1,($Q1768-evaluationDate)/365)</f>
        <v>2.0246375016074003E-4</v>
      </c>
      <c r="T1768" s="78">
        <f>_xll.qlAbcdMathFunctionValue(T$1,($Q1768-evaluationDate)/365)</f>
        <v>7.3066132984731045E-4</v>
      </c>
      <c r="U1768" s="78">
        <f>_xll.qlAbcdMathFunctionValue(U$1,($Q1768-evaluationDate)/365)</f>
        <v>7.3087512810952144E-4</v>
      </c>
      <c r="V1768" s="78">
        <f>_xll.qlAbcdMathFunctionValue(V$1,($Q1768-evaluationDate)/365)</f>
        <v>1.0640453504417659E-3</v>
      </c>
      <c r="W1768" s="78">
        <f>_xll.qlAbcdMathFunctionValue(W$1,($Q1768-evaluationDate)/365)</f>
        <v>1.0667553276433183E-3</v>
      </c>
      <c r="X1768" s="78">
        <f>_xll.qlAbcdMathFunctionValue(X$1,($Q1768-evaluationDate)/365)</f>
        <v>1.8301914095327266E-4</v>
      </c>
      <c r="Y1768" s="78">
        <f>_xll.qlAbcdMathFunctionValue(Y$1,($Q1768-evaluationDate)/365)</f>
        <v>1.8300550152010984E-4</v>
      </c>
    </row>
    <row r="1769" spans="16:25" x14ac:dyDescent="0.25">
      <c r="P1769" s="64" t="s">
        <v>99</v>
      </c>
      <c r="Q1769" s="147">
        <f>_xll.qlCalendarAdvance(Calendar,Q1768,P1769,,,trigger)</f>
        <v>51939</v>
      </c>
      <c r="R1769" s="78">
        <f>_xll.qlAbcdMathFunctionValue(R$1,($Q1769-evaluationDate)/365)</f>
        <v>2.0177407254147396E-4</v>
      </c>
      <c r="S1769" s="78">
        <f>_xll.qlAbcdMathFunctionValue(S$1,($Q1769-evaluationDate)/365)</f>
        <v>2.0241296092068521E-4</v>
      </c>
      <c r="T1769" s="78">
        <f>_xll.qlAbcdMathFunctionValue(T$1,($Q1769-evaluationDate)/365)</f>
        <v>7.3062896652105306E-4</v>
      </c>
      <c r="U1769" s="78">
        <f>_xll.qlAbcdMathFunctionValue(U$1,($Q1769-evaluationDate)/365)</f>
        <v>7.3084168595938497E-4</v>
      </c>
      <c r="V1769" s="78">
        <f>_xll.qlAbcdMathFunctionValue(V$1,($Q1769-evaluationDate)/365)</f>
        <v>1.0639480219742045E-3</v>
      </c>
      <c r="W1769" s="78">
        <f>_xll.qlAbcdMathFunctionValue(W$1,($Q1769-evaluationDate)/365)</f>
        <v>1.0666442828164374E-3</v>
      </c>
      <c r="X1769" s="78">
        <f>_xll.qlAbcdMathFunctionValue(X$1,($Q1769-evaluationDate)/365)</f>
        <v>1.8302498953432482E-4</v>
      </c>
      <c r="Y1769" s="78">
        <f>_xll.qlAbcdMathFunctionValue(Y$1,($Q1769-evaluationDate)/365)</f>
        <v>1.8301141748411381E-4</v>
      </c>
    </row>
    <row r="1770" spans="16:25" x14ac:dyDescent="0.25">
      <c r="P1770" s="64" t="s">
        <v>99</v>
      </c>
      <c r="Q1770" s="147">
        <f>_xll.qlCalendarAdvance(Calendar,Q1769,P1770,,,trigger)</f>
        <v>51946</v>
      </c>
      <c r="R1770" s="78">
        <f>_xll.qlAbcdMathFunctionValue(R$1,($Q1770-evaluationDate)/365)</f>
        <v>2.0172677994844231E-4</v>
      </c>
      <c r="S1770" s="78">
        <f>_xll.qlAbcdMathFunctionValue(S$1,($Q1770-evaluationDate)/365)</f>
        <v>2.0236242892005541E-4</v>
      </c>
      <c r="T1770" s="78">
        <f>_xll.qlAbcdMathFunctionValue(T$1,($Q1770-evaluationDate)/365)</f>
        <v>7.3059676655494747E-4</v>
      </c>
      <c r="U1770" s="78">
        <f>_xll.qlAbcdMathFunctionValue(U$1,($Q1770-evaluationDate)/365)</f>
        <v>7.3080841247590369E-4</v>
      </c>
      <c r="V1770" s="78">
        <f>_xll.qlAbcdMathFunctionValue(V$1,($Q1770-evaluationDate)/365)</f>
        <v>1.0638511866609029E-3</v>
      </c>
      <c r="W1770" s="78">
        <f>_xll.qlAbcdMathFunctionValue(W$1,($Q1770-evaluationDate)/365)</f>
        <v>1.0665337988951457E-3</v>
      </c>
      <c r="X1770" s="78">
        <f>_xll.qlAbcdMathFunctionValue(X$1,($Q1770-evaluationDate)/365)</f>
        <v>1.8303080921547627E-4</v>
      </c>
      <c r="Y1770" s="78">
        <f>_xll.qlAbcdMathFunctionValue(Y$1,($Q1770-evaluationDate)/365)</f>
        <v>1.8301730422654166E-4</v>
      </c>
    </row>
    <row r="1771" spans="16:25" x14ac:dyDescent="0.25">
      <c r="P1771" s="64" t="s">
        <v>99</v>
      </c>
      <c r="Q1771" s="147">
        <f>_xll.qlCalendarAdvance(Calendar,Q1770,P1771,,,trigger)</f>
        <v>51953</v>
      </c>
      <c r="R1771" s="78">
        <f>_xll.qlAbcdMathFunctionValue(R$1,($Q1771-evaluationDate)/365)</f>
        <v>2.0167972728350666E-4</v>
      </c>
      <c r="S1771" s="78">
        <f>_xll.qlAbcdMathFunctionValue(S$1,($Q1771-evaluationDate)/365)</f>
        <v>2.023121528870579E-4</v>
      </c>
      <c r="T1771" s="78">
        <f>_xll.qlAbcdMathFunctionValue(T$1,($Q1771-evaluationDate)/365)</f>
        <v>7.305647291450866E-4</v>
      </c>
      <c r="U1771" s="78">
        <f>_xll.qlAbcdMathFunctionValue(U$1,($Q1771-evaluationDate)/365)</f>
        <v>7.3077530682999861E-4</v>
      </c>
      <c r="V1771" s="78">
        <f>_xll.qlAbcdMathFunctionValue(V$1,($Q1771-evaluationDate)/365)</f>
        <v>1.0637548420623475E-3</v>
      </c>
      <c r="W1771" s="78">
        <f>_xll.qlAbcdMathFunctionValue(W$1,($Q1771-evaluationDate)/365)</f>
        <v>1.0664238731165764E-3</v>
      </c>
      <c r="X1771" s="78">
        <f>_xll.qlAbcdMathFunctionValue(X$1,($Q1771-evaluationDate)/365)</f>
        <v>1.8303660013473292E-4</v>
      </c>
      <c r="Y1771" s="78">
        <f>_xll.qlAbcdMathFunctionValue(Y$1,($Q1771-evaluationDate)/365)</f>
        <v>1.8302316188685729E-4</v>
      </c>
    </row>
    <row r="1772" spans="16:25" x14ac:dyDescent="0.25">
      <c r="P1772" s="64" t="s">
        <v>99</v>
      </c>
      <c r="Q1772" s="147">
        <f>_xll.qlCalendarAdvance(Calendar,Q1771,P1772,,,trigger)</f>
        <v>51964</v>
      </c>
      <c r="R1772" s="78">
        <f>_xll.qlAbcdMathFunctionValue(R$1,($Q1772-evaluationDate)/365)</f>
        <v>2.0160626927651811E-4</v>
      </c>
      <c r="S1772" s="78">
        <f>_xll.qlAbcdMathFunctionValue(S$1,($Q1772-evaluationDate)/365)</f>
        <v>2.0223366180916347E-4</v>
      </c>
      <c r="T1772" s="78">
        <f>_xll.qlAbcdMathFunctionValue(T$1,($Q1772-evaluationDate)/365)</f>
        <v>7.3051471115072883E-4</v>
      </c>
      <c r="U1772" s="78">
        <f>_xll.qlAbcdMathFunctionValue(U$1,($Q1772-evaluationDate)/365)</f>
        <v>7.3072362078921145E-4</v>
      </c>
      <c r="V1772" s="78">
        <f>_xll.qlAbcdMathFunctionValue(V$1,($Q1772-evaluationDate)/365)</f>
        <v>1.063604429015975E-3</v>
      </c>
      <c r="W1772" s="78">
        <f>_xll.qlAbcdMathFunctionValue(W$1,($Q1772-evaluationDate)/365)</f>
        <v>1.0662522536742107E-3</v>
      </c>
      <c r="X1772" s="78">
        <f>_xll.qlAbcdMathFunctionValue(X$1,($Q1772-evaluationDate)/365)</f>
        <v>1.8304564237015962E-4</v>
      </c>
      <c r="Y1772" s="78">
        <f>_xll.qlAbcdMathFunctionValue(Y$1,($Q1772-evaluationDate)/365)</f>
        <v>1.8303230835761127E-4</v>
      </c>
    </row>
    <row r="1773" spans="16:25" x14ac:dyDescent="0.25">
      <c r="P1773" s="64" t="s">
        <v>99</v>
      </c>
      <c r="Q1773" s="147">
        <f>_xll.qlCalendarAdvance(Calendar,Q1772,P1773,,,trigger)</f>
        <v>51971</v>
      </c>
      <c r="R1773" s="78">
        <f>_xll.qlAbcdMathFunctionValue(R$1,($Q1773-evaluationDate)/365)</f>
        <v>2.0155982812402798E-4</v>
      </c>
      <c r="S1773" s="78">
        <f>_xll.qlAbcdMathFunctionValue(S$1,($Q1773-evaluationDate)/365)</f>
        <v>2.0218403818123666E-4</v>
      </c>
      <c r="T1773" s="78">
        <f>_xll.qlAbcdMathFunctionValue(T$1,($Q1773-evaluationDate)/365)</f>
        <v>7.3048308807788351E-4</v>
      </c>
      <c r="U1773" s="78">
        <f>_xll.qlAbcdMathFunctionValue(U$1,($Q1773-evaluationDate)/365)</f>
        <v>7.3069094294609337E-4</v>
      </c>
      <c r="V1773" s="78">
        <f>_xll.qlAbcdMathFunctionValue(V$1,($Q1773-evaluationDate)/365)</f>
        <v>1.0635093351349851E-3</v>
      </c>
      <c r="W1773" s="78">
        <f>_xll.qlAbcdMathFunctionValue(W$1,($Q1773-evaluationDate)/365)</f>
        <v>1.0661437505248802E-3</v>
      </c>
      <c r="X1773" s="78">
        <f>_xll.qlAbcdMathFunctionValue(X$1,($Q1773-evaluationDate)/365)</f>
        <v>1.8305135995958714E-4</v>
      </c>
      <c r="Y1773" s="78">
        <f>_xll.qlAbcdMathFunctionValue(Y$1,($Q1773-evaluationDate)/365)</f>
        <v>1.8303809187133417E-4</v>
      </c>
    </row>
    <row r="1774" spans="16:25" x14ac:dyDescent="0.25">
      <c r="P1774" s="64" t="s">
        <v>99</v>
      </c>
      <c r="Q1774" s="147">
        <f>_xll.qlCalendarAdvance(Calendar,Q1773,P1774,,,trigger)</f>
        <v>51978</v>
      </c>
      <c r="R1774" s="78">
        <f>_xll.qlAbcdMathFunctionValue(R$1,($Q1774-evaluationDate)/365)</f>
        <v>2.0151362267968834E-4</v>
      </c>
      <c r="S1774" s="78">
        <f>_xll.qlAbcdMathFunctionValue(S$1,($Q1774-evaluationDate)/365)</f>
        <v>2.0213466602824834E-4</v>
      </c>
      <c r="T1774" s="78">
        <f>_xll.qlAbcdMathFunctionValue(T$1,($Q1774-evaluationDate)/365)</f>
        <v>7.3045162472121716E-4</v>
      </c>
      <c r="U1774" s="78">
        <f>_xll.qlAbcdMathFunctionValue(U$1,($Q1774-evaluationDate)/365)</f>
        <v>7.3065843001150559E-4</v>
      </c>
      <c r="V1774" s="78">
        <f>_xll.qlAbcdMathFunctionValue(V$1,($Q1774-evaluationDate)/365)</f>
        <v>1.06341472335107E-3</v>
      </c>
      <c r="W1774" s="78">
        <f>_xll.qlAbcdMathFunctionValue(W$1,($Q1774-evaluationDate)/365)</f>
        <v>1.0660357957576843E-3</v>
      </c>
      <c r="X1774" s="78">
        <f>_xll.qlAbcdMathFunctionValue(X$1,($Q1774-evaluationDate)/365)</f>
        <v>1.8305704927490762E-4</v>
      </c>
      <c r="Y1774" s="78">
        <f>_xll.qlAbcdMathFunctionValue(Y$1,($Q1774-evaluationDate)/365)</f>
        <v>1.8304384679589044E-4</v>
      </c>
    </row>
    <row r="1775" spans="16:25" x14ac:dyDescent="0.25">
      <c r="P1775" s="64" t="s">
        <v>99</v>
      </c>
      <c r="Q1775" s="147">
        <f>_xll.qlCalendarAdvance(Calendar,Q1774,P1775,,,trigger)</f>
        <v>51985</v>
      </c>
      <c r="R1775" s="78">
        <f>_xll.qlAbcdMathFunctionValue(R$1,($Q1775-evaluationDate)/365)</f>
        <v>2.0146765177484215E-4</v>
      </c>
      <c r="S1775" s="78">
        <f>_xll.qlAbcdMathFunctionValue(S$1,($Q1775-evaluationDate)/365)</f>
        <v>2.0208554410596619E-4</v>
      </c>
      <c r="T1775" s="78">
        <f>_xll.qlAbcdMathFunctionValue(T$1,($Q1775-evaluationDate)/365)</f>
        <v>7.3042032029412777E-4</v>
      </c>
      <c r="U1775" s="78">
        <f>_xll.qlAbcdMathFunctionValue(U$1,($Q1775-evaluationDate)/365)</f>
        <v>7.3062608117418679E-4</v>
      </c>
      <c r="V1775" s="78">
        <f>_xll.qlAbcdMathFunctionValue(V$1,($Q1775-evaluationDate)/365)</f>
        <v>1.0633205912776232E-3</v>
      </c>
      <c r="W1775" s="78">
        <f>_xll.qlAbcdMathFunctionValue(W$1,($Q1775-evaluationDate)/365)</f>
        <v>1.0659283866693114E-3</v>
      </c>
      <c r="X1775" s="78">
        <f>_xll.qlAbcdMathFunctionValue(X$1,($Q1775-evaluationDate)/365)</f>
        <v>1.8306271045128724E-4</v>
      </c>
      <c r="Y1775" s="78">
        <f>_xll.qlAbcdMathFunctionValue(Y$1,($Q1775-evaluationDate)/365)</f>
        <v>1.8304957326787684E-4</v>
      </c>
    </row>
    <row r="1776" spans="16:25" x14ac:dyDescent="0.25">
      <c r="P1776" s="64" t="s">
        <v>99</v>
      </c>
      <c r="Q1776" s="147">
        <f>_xll.qlCalendarAdvance(Calendar,Q1775,P1776,,,trigger)</f>
        <v>51992</v>
      </c>
      <c r="R1776" s="78">
        <f>_xll.qlAbcdMathFunctionValue(R$1,($Q1776-evaluationDate)/365)</f>
        <v>2.0142191424644035E-4</v>
      </c>
      <c r="S1776" s="78">
        <f>_xll.qlAbcdMathFunctionValue(S$1,($Q1776-evaluationDate)/365)</f>
        <v>2.0203667117611054E-4</v>
      </c>
      <c r="T1776" s="78">
        <f>_xll.qlAbcdMathFunctionValue(T$1,($Q1776-evaluationDate)/365)</f>
        <v>7.3038917401375145E-4</v>
      </c>
      <c r="U1776" s="78">
        <f>_xll.qlAbcdMathFunctionValue(U$1,($Q1776-evaluationDate)/365)</f>
        <v>7.3059389562672478E-4</v>
      </c>
      <c r="V1776" s="78">
        <f>_xll.qlAbcdMathFunctionValue(V$1,($Q1776-evaluationDate)/365)</f>
        <v>1.0632269365394658E-3</v>
      </c>
      <c r="W1776" s="78">
        <f>_xll.qlAbcdMathFunctionValue(W$1,($Q1776-evaluationDate)/365)</f>
        <v>1.0658215205693144E-3</v>
      </c>
      <c r="X1776" s="78">
        <f>_xll.qlAbcdMathFunctionValue(X$1,($Q1776-evaluationDate)/365)</f>
        <v>1.830683436232782E-4</v>
      </c>
      <c r="Y1776" s="78">
        <f>_xll.qlAbcdMathFunctionValue(Y$1,($Q1776-evaluationDate)/365)</f>
        <v>1.8305527142327009E-4</v>
      </c>
    </row>
    <row r="1777" spans="16:25" x14ac:dyDescent="0.25">
      <c r="P1777" s="64" t="s">
        <v>99</v>
      </c>
      <c r="Q1777" s="147">
        <f>_xll.qlCalendarAdvance(Calendar,Q1776,P1777,,,trigger)</f>
        <v>51999</v>
      </c>
      <c r="R1777" s="78">
        <f>_xll.qlAbcdMathFunctionValue(R$1,($Q1777-evaluationDate)/365)</f>
        <v>2.0137640893701619E-4</v>
      </c>
      <c r="S1777" s="78">
        <f>_xll.qlAbcdMathFunctionValue(S$1,($Q1777-evaluationDate)/365)</f>
        <v>2.0198804600632739E-4</v>
      </c>
      <c r="T1777" s="78">
        <f>_xll.qlAbcdMathFunctionValue(T$1,($Q1777-evaluationDate)/365)</f>
        <v>7.3035818510094571E-4</v>
      </c>
      <c r="U1777" s="78">
        <f>_xll.qlAbcdMathFunctionValue(U$1,($Q1777-evaluationDate)/365)</f>
        <v>7.3056187256553915E-4</v>
      </c>
      <c r="V1777" s="78">
        <f>_xll.qlAbcdMathFunctionValue(V$1,($Q1777-evaluationDate)/365)</f>
        <v>1.0631337567727941E-3</v>
      </c>
      <c r="W1777" s="78">
        <f>_xll.qlAbcdMathFunctionValue(W$1,($Q1777-evaluationDate)/365)</f>
        <v>1.0657151947800526E-3</v>
      </c>
      <c r="X1777" s="78">
        <f>_xll.qlAbcdMathFunctionValue(X$1,($Q1777-evaluationDate)/365)</f>
        <v>1.8307394892482122E-4</v>
      </c>
      <c r="Y1777" s="78">
        <f>_xll.qlAbcdMathFunctionValue(Y$1,($Q1777-evaluationDate)/365)</f>
        <v>1.8306094139742952E-4</v>
      </c>
    </row>
    <row r="1778" spans="16:25" x14ac:dyDescent="0.25">
      <c r="P1778" s="64" t="s">
        <v>99</v>
      </c>
      <c r="Q1778" s="147">
        <f>_xll.qlCalendarAdvance(Calendar,Q1777,P1778,,,trigger)</f>
        <v>52006</v>
      </c>
      <c r="R1778" s="78">
        <f>_xll.qlAbcdMathFunctionValue(R$1,($Q1778-evaluationDate)/365)</f>
        <v>2.0133113469465971E-4</v>
      </c>
      <c r="S1778" s="78">
        <f>_xll.qlAbcdMathFunctionValue(S$1,($Q1778-evaluationDate)/365)</f>
        <v>2.0193966737016135E-4</v>
      </c>
      <c r="T1778" s="78">
        <f>_xll.qlAbcdMathFunctionValue(T$1,($Q1778-evaluationDate)/365)</f>
        <v>7.3032735278027268E-4</v>
      </c>
      <c r="U1778" s="78">
        <f>_xll.qlAbcdMathFunctionValue(U$1,($Q1778-evaluationDate)/365)</f>
        <v>7.3053001119086417E-4</v>
      </c>
      <c r="V1778" s="78">
        <f>_xll.qlAbcdMathFunctionValue(V$1,($Q1778-evaluationDate)/365)</f>
        <v>1.0630410496251272E-3</v>
      </c>
      <c r="W1778" s="78">
        <f>_xll.qlAbcdMathFunctionValue(W$1,($Q1778-evaluationDate)/365)</f>
        <v>1.065609406636634E-3</v>
      </c>
      <c r="X1778" s="78">
        <f>_xll.qlAbcdMathFunctionValue(X$1,($Q1778-evaluationDate)/365)</f>
        <v>1.8307952648924819E-4</v>
      </c>
      <c r="Y1778" s="78">
        <f>_xll.qlAbcdMathFunctionValue(Y$1,($Q1778-evaluationDate)/365)</f>
        <v>1.8306658332509972E-4</v>
      </c>
    </row>
    <row r="1779" spans="16:25" x14ac:dyDescent="0.25">
      <c r="P1779" s="64" t="s">
        <v>99</v>
      </c>
      <c r="Q1779" s="147">
        <f>_xll.qlCalendarAdvance(Calendar,Q1778,P1779,,,trigger)</f>
        <v>52013</v>
      </c>
      <c r="R1779" s="78">
        <f>_xll.qlAbcdMathFunctionValue(R$1,($Q1779-evaluationDate)/365)</f>
        <v>2.0128609037299241E-4</v>
      </c>
      <c r="S1779" s="78">
        <f>_xll.qlAbcdMathFunctionValue(S$1,($Q1779-evaluationDate)/365)</f>
        <v>2.018915340470289E-4</v>
      </c>
      <c r="T1779" s="78">
        <f>_xll.qlAbcdMathFunctionValue(T$1,($Q1779-evaluationDate)/365)</f>
        <v>7.302966762799825E-4</v>
      </c>
      <c r="U1779" s="78">
        <f>_xll.qlAbcdMathFunctionValue(U$1,($Q1779-evaluationDate)/365)</f>
        <v>7.3049831070673117E-4</v>
      </c>
      <c r="V1779" s="78">
        <f>_xll.qlAbcdMathFunctionValue(V$1,($Q1779-evaluationDate)/365)</f>
        <v>1.0629488127552561E-3</v>
      </c>
      <c r="W1779" s="78">
        <f>_xll.qlAbcdMathFunctionValue(W$1,($Q1779-evaluationDate)/365)</f>
        <v>1.0655041534868585E-3</v>
      </c>
      <c r="X1779" s="78">
        <f>_xll.qlAbcdMathFunctionValue(X$1,($Q1779-evaluationDate)/365)</f>
        <v>1.8308507644928461E-4</v>
      </c>
      <c r="Y1779" s="78">
        <f>_xll.qlAbcdMathFunctionValue(Y$1,($Q1779-evaluationDate)/365)</f>
        <v>1.8307219734041297E-4</v>
      </c>
    </row>
    <row r="1780" spans="16:25" x14ac:dyDescent="0.25">
      <c r="P1780" s="64" t="s">
        <v>99</v>
      </c>
      <c r="Q1780" s="147">
        <f>_xll.qlCalendarAdvance(Calendar,Q1779,P1780,,,trigger)</f>
        <v>52020</v>
      </c>
      <c r="R1780" s="78">
        <f>_xll.qlAbcdMathFunctionValue(R$1,($Q1780-evaluationDate)/365)</f>
        <v>2.0124127483114185E-4</v>
      </c>
      <c r="S1780" s="78">
        <f>_xll.qlAbcdMathFunctionValue(S$1,($Q1780-evaluationDate)/365)</f>
        <v>2.0184364482219163E-4</v>
      </c>
      <c r="T1780" s="78">
        <f>_xll.qlAbcdMathFunctionValue(T$1,($Q1780-evaluationDate)/365)</f>
        <v>7.3026615483199643E-4</v>
      </c>
      <c r="U1780" s="78">
        <f>_xll.qlAbcdMathFunctionValue(U$1,($Q1780-evaluationDate)/365)</f>
        <v>7.3046677032095235E-4</v>
      </c>
      <c r="V1780" s="78">
        <f>_xll.qlAbcdMathFunctionValue(V$1,($Q1780-evaluationDate)/365)</f>
        <v>1.0628570438331927E-3</v>
      </c>
      <c r="W1780" s="78">
        <f>_xll.qlAbcdMathFunctionValue(W$1,($Q1780-evaluationDate)/365)</f>
        <v>1.0653994326911595E-3</v>
      </c>
      <c r="X1780" s="78">
        <f>_xll.qlAbcdMathFunctionValue(X$1,($Q1780-evaluationDate)/365)</f>
        <v>1.8309059893705212E-4</v>
      </c>
      <c r="Y1780" s="78">
        <f>_xll.qlAbcdMathFunctionValue(Y$1,($Q1780-evaluationDate)/365)</f>
        <v>1.8307778357689184E-4</v>
      </c>
    </row>
    <row r="1781" spans="16:25" x14ac:dyDescent="0.25">
      <c r="P1781" s="64" t="s">
        <v>99</v>
      </c>
      <c r="Q1781" s="147">
        <f>_xll.qlCalendarAdvance(Calendar,Q1780,P1781,,,trigger)</f>
        <v>52027</v>
      </c>
      <c r="R1781" s="78">
        <f>_xll.qlAbcdMathFunctionValue(R$1,($Q1781-evaluationDate)/365)</f>
        <v>2.0119668693371651E-4</v>
      </c>
      <c r="S1781" s="78">
        <f>_xll.qlAbcdMathFunctionValue(S$1,($Q1781-evaluationDate)/365)</f>
        <v>2.017959984867295E-4</v>
      </c>
      <c r="T1781" s="78">
        <f>_xll.qlAbcdMathFunctionValue(T$1,($Q1781-evaluationDate)/365)</f>
        <v>7.3023578767189069E-4</v>
      </c>
      <c r="U1781" s="78">
        <f>_xll.qlAbcdMathFunctionValue(U$1,($Q1781-evaluationDate)/365)</f>
        <v>7.3043538924510271E-4</v>
      </c>
      <c r="V1781" s="78">
        <f>_xll.qlAbcdMathFunctionValue(V$1,($Q1781-evaluationDate)/365)</f>
        <v>1.0627657405401173E-3</v>
      </c>
      <c r="W1781" s="78">
        <f>_xll.qlAbcdMathFunctionValue(W$1,($Q1781-evaluationDate)/365)</f>
        <v>1.065295241622547E-3</v>
      </c>
      <c r="X1781" s="78">
        <f>_xll.qlAbcdMathFunctionValue(X$1,($Q1781-evaluationDate)/365)</f>
        <v>1.8309609408407112E-4</v>
      </c>
      <c r="Y1781" s="78">
        <f>_xll.qlAbcdMathFunctionValue(Y$1,($Q1781-evaluationDate)/365)</f>
        <v>1.8308334216745182E-4</v>
      </c>
    </row>
    <row r="1782" spans="16:25" x14ac:dyDescent="0.25">
      <c r="P1782" s="64" t="s">
        <v>99</v>
      </c>
      <c r="Q1782" s="147">
        <f>_xll.qlCalendarAdvance(Calendar,Q1781,P1782,,,trigger)</f>
        <v>52034</v>
      </c>
      <c r="R1782" s="78">
        <f>_xll.qlAbcdMathFunctionValue(R$1,($Q1782-evaluationDate)/365)</f>
        <v>2.0115232555078071E-4</v>
      </c>
      <c r="S1782" s="78">
        <f>_xll.qlAbcdMathFunctionValue(S$1,($Q1782-evaluationDate)/365)</f>
        <v>2.0174859383751453E-4</v>
      </c>
      <c r="T1782" s="78">
        <f>_xll.qlAbcdMathFunctionValue(T$1,($Q1782-evaluationDate)/365)</f>
        <v>7.3020557403887974E-4</v>
      </c>
      <c r="U1782" s="78">
        <f>_xll.qlAbcdMathFunctionValue(U$1,($Q1782-evaluationDate)/365)</f>
        <v>7.3040416669450426E-4</v>
      </c>
      <c r="V1782" s="78">
        <f>_xll.qlAbcdMathFunctionValue(V$1,($Q1782-evaluationDate)/365)</f>
        <v>1.0626749005683289E-3</v>
      </c>
      <c r="W1782" s="78">
        <f>_xll.qlAbcdMathFunctionValue(W$1,($Q1782-evaluationDate)/365)</f>
        <v>1.0651915776665518E-3</v>
      </c>
      <c r="X1782" s="78">
        <f>_xll.qlAbcdMathFunctionValue(X$1,($Q1782-evaluationDate)/365)</f>
        <v>1.8310156202126318E-4</v>
      </c>
      <c r="Y1782" s="78">
        <f>_xll.qlAbcdMathFunctionValue(Y$1,($Q1782-evaluationDate)/365)</f>
        <v>1.8308887324440371E-4</v>
      </c>
    </row>
    <row r="1783" spans="16:25" x14ac:dyDescent="0.25">
      <c r="P1783" s="64" t="s">
        <v>99</v>
      </c>
      <c r="Q1783" s="147">
        <f>_xll.qlCalendarAdvance(Calendar,Q1782,P1783,,,trigger)</f>
        <v>52041</v>
      </c>
      <c r="R1783" s="78">
        <f>_xll.qlAbcdMathFunctionValue(R$1,($Q1783-evaluationDate)/365)</f>
        <v>2.0110818955782956E-4</v>
      </c>
      <c r="S1783" s="78">
        <f>_xll.qlAbcdMathFunctionValue(S$1,($Q1783-evaluationDate)/365)</f>
        <v>2.0170142967718425E-4</v>
      </c>
      <c r="T1783" s="78">
        <f>_xll.qlAbcdMathFunctionValue(T$1,($Q1783-evaluationDate)/365)</f>
        <v>7.3017551317579982E-4</v>
      </c>
      <c r="U1783" s="78">
        <f>_xll.qlAbcdMathFunctionValue(U$1,($Q1783-evaluationDate)/365)</f>
        <v>7.3037310188820814E-4</v>
      </c>
      <c r="V1783" s="78">
        <f>_xll.qlAbcdMathFunctionValue(V$1,($Q1783-evaluationDate)/365)</f>
        <v>1.0625845216211938E-3</v>
      </c>
      <c r="W1783" s="78">
        <f>_xll.qlAbcdMathFunctionValue(W$1,($Q1783-evaluationDate)/365)</f>
        <v>1.0650884382211675E-3</v>
      </c>
      <c r="X1783" s="78">
        <f>_xll.qlAbcdMathFunctionValue(X$1,($Q1783-evaluationDate)/365)</f>
        <v>1.8310700287895362E-4</v>
      </c>
      <c r="Y1783" s="78">
        <f>_xll.qlAbcdMathFunctionValue(Y$1,($Q1783-evaluationDate)/365)</f>
        <v>1.8309437693945626E-4</v>
      </c>
    </row>
    <row r="1784" spans="16:25" x14ac:dyDescent="0.25">
      <c r="P1784" s="64" t="s">
        <v>99</v>
      </c>
      <c r="Q1784" s="147">
        <f>_xll.qlCalendarAdvance(Calendar,Q1783,P1784,,,trigger)</f>
        <v>52048</v>
      </c>
      <c r="R1784" s="78">
        <f>_xll.qlAbcdMathFunctionValue(R$1,($Q1784-evaluationDate)/365)</f>
        <v>2.0106427783576412E-4</v>
      </c>
      <c r="S1784" s="78">
        <f>_xll.qlAbcdMathFunctionValue(S$1,($Q1784-evaluationDate)/365)</f>
        <v>2.0165450481411543E-4</v>
      </c>
      <c r="T1784" s="78">
        <f>_xll.qlAbcdMathFunctionValue(T$1,($Q1784-evaluationDate)/365)</f>
        <v>7.3014560432909292E-4</v>
      </c>
      <c r="U1784" s="78">
        <f>_xll.qlAbcdMathFunctionValue(U$1,($Q1784-evaluationDate)/365)</f>
        <v>7.3034219404897864E-4</v>
      </c>
      <c r="V1784" s="78">
        <f>_xll.qlAbcdMathFunctionValue(V$1,($Q1784-evaluationDate)/365)</f>
        <v>1.0624946014130953E-3</v>
      </c>
      <c r="W1784" s="78">
        <f>_xll.qlAbcdMathFunctionValue(W$1,($Q1784-evaluationDate)/365)</f>
        <v>1.0649858206967953E-3</v>
      </c>
      <c r="X1784" s="78">
        <f>_xll.qlAbcdMathFunctionValue(X$1,($Q1784-evaluationDate)/365)</f>
        <v>1.8311241678687398E-4</v>
      </c>
      <c r="Y1784" s="78">
        <f>_xll.qlAbcdMathFunctionValue(Y$1,($Q1784-evaluationDate)/365)</f>
        <v>1.8309985338371863E-4</v>
      </c>
    </row>
    <row r="1785" spans="16:25" x14ac:dyDescent="0.25">
      <c r="P1785" s="64" t="s">
        <v>99</v>
      </c>
      <c r="Q1785" s="147">
        <f>_xll.qlCalendarAdvance(Calendar,Q1784,P1785,,,trigger)</f>
        <v>52055</v>
      </c>
      <c r="R1785" s="78">
        <f>_xll.qlAbcdMathFunctionValue(R$1,($Q1785-evaluationDate)/365)</f>
        <v>2.0102058927086666E-4</v>
      </c>
      <c r="S1785" s="78">
        <f>_xll.qlAbcdMathFunctionValue(S$1,($Q1785-evaluationDate)/365)</f>
        <v>2.0160781806239793E-4</v>
      </c>
      <c r="T1785" s="78">
        <f>_xll.qlAbcdMathFunctionValue(T$1,($Q1785-evaluationDate)/365)</f>
        <v>7.3011584674879005E-4</v>
      </c>
      <c r="U1785" s="78">
        <f>_xll.qlAbcdMathFunctionValue(U$1,($Q1785-evaluationDate)/365)</f>
        <v>7.3031144240327589E-4</v>
      </c>
      <c r="V1785" s="78">
        <f>_xll.qlAbcdMathFunctionValue(V$1,($Q1785-evaluationDate)/365)</f>
        <v>1.0624051376693833E-3</v>
      </c>
      <c r="W1785" s="78">
        <f>_xll.qlAbcdMathFunctionValue(W$1,($Q1785-evaluationDate)/365)</f>
        <v>1.0648837225161868E-3</v>
      </c>
      <c r="X1785" s="78">
        <f>_xll.qlAbcdMathFunctionValue(X$1,($Q1785-evaluationDate)/365)</f>
        <v>1.831178038741645E-4</v>
      </c>
      <c r="Y1785" s="78">
        <f>_xll.qlAbcdMathFunctionValue(Y$1,($Q1785-evaluationDate)/365)</f>
        <v>1.831053027077029E-4</v>
      </c>
    </row>
    <row r="1786" spans="16:25" x14ac:dyDescent="0.25">
      <c r="P1786" s="64" t="s">
        <v>99</v>
      </c>
      <c r="Q1786" s="147">
        <f>_xll.qlCalendarAdvance(Calendar,Q1785,P1786,,,trigger)</f>
        <v>52062</v>
      </c>
      <c r="R1786" s="78">
        <f>_xll.qlAbcdMathFunctionValue(R$1,($Q1786-evaluationDate)/365)</f>
        <v>2.0097712275477596E-4</v>
      </c>
      <c r="S1786" s="78">
        <f>_xll.qlAbcdMathFunctionValue(S$1,($Q1786-evaluationDate)/365)</f>
        <v>2.0156136824180863E-4</v>
      </c>
      <c r="T1786" s="78">
        <f>_xll.qlAbcdMathFunctionValue(T$1,($Q1786-evaluationDate)/365)</f>
        <v>7.300862396884953E-4</v>
      </c>
      <c r="U1786" s="78">
        <f>_xll.qlAbcdMathFunctionValue(U$1,($Q1786-evaluationDate)/365)</f>
        <v>7.3028084618123948E-4</v>
      </c>
      <c r="V1786" s="78">
        <f>_xll.qlAbcdMathFunctionValue(V$1,($Q1786-evaluationDate)/365)</f>
        <v>1.0623161281263242E-3</v>
      </c>
      <c r="W1786" s="78">
        <f>_xll.qlAbcdMathFunctionValue(W$1,($Q1786-evaluationDate)/365)</f>
        <v>1.0647821411143891E-3</v>
      </c>
      <c r="X1786" s="78">
        <f>_xll.qlAbcdMathFunctionValue(X$1,($Q1786-evaluationDate)/365)</f>
        <v>1.8312316426937657E-4</v>
      </c>
      <c r="Y1786" s="78">
        <f>_xll.qlAbcdMathFunctionValue(Y$1,($Q1786-evaluationDate)/365)</f>
        <v>1.8311072504132665E-4</v>
      </c>
    </row>
    <row r="1787" spans="16:25" x14ac:dyDescent="0.25">
      <c r="P1787" s="64" t="s">
        <v>99</v>
      </c>
      <c r="Q1787" s="147">
        <f>_xll.qlCalendarAdvance(Calendar,Q1786,P1787,,,trigger)</f>
        <v>52069</v>
      </c>
      <c r="R1787" s="78">
        <f>_xll.qlAbcdMathFunctionValue(R$1,($Q1787-evaluationDate)/365)</f>
        <v>2.0093387718446272E-4</v>
      </c>
      <c r="S1787" s="78">
        <f>_xll.qlAbcdMathFunctionValue(S$1,($Q1787-evaluationDate)/365)</f>
        <v>2.0151515417778551E-4</v>
      </c>
      <c r="T1787" s="78">
        <f>_xll.qlAbcdMathFunctionValue(T$1,($Q1787-evaluationDate)/365)</f>
        <v>7.3005678240536996E-4</v>
      </c>
      <c r="U1787" s="78">
        <f>_xll.qlAbcdMathFunctionValue(U$1,($Q1787-evaluationDate)/365)</f>
        <v>7.3025040461667198E-4</v>
      </c>
      <c r="V1787" s="78">
        <f>_xll.qlAbcdMathFunctionValue(V$1,($Q1787-evaluationDate)/365)</f>
        <v>1.0622275705310512E-3</v>
      </c>
      <c r="W1787" s="78">
        <f>_xll.qlAbcdMathFunctionValue(W$1,($Q1787-evaluationDate)/365)</f>
        <v>1.0646810739386886E-3</v>
      </c>
      <c r="X1787" s="78">
        <f>_xll.qlAbcdMathFunctionValue(X$1,($Q1787-evaluationDate)/365)</f>
        <v>1.8312849810047529E-4</v>
      </c>
      <c r="Y1787" s="78">
        <f>_xll.qlAbcdMathFunctionValue(Y$1,($Q1787-evaluationDate)/365)</f>
        <v>1.8311612051391527E-4</v>
      </c>
    </row>
    <row r="1788" spans="16:25" x14ac:dyDescent="0.25">
      <c r="P1788" s="64" t="s">
        <v>99</v>
      </c>
      <c r="Q1788" s="147">
        <f>_xll.qlCalendarAdvance(Calendar,Q1787,P1788,,,trigger)</f>
        <v>52076</v>
      </c>
      <c r="R1788" s="78">
        <f>_xll.qlAbcdMathFunctionValue(R$1,($Q1788-evaluationDate)/365)</f>
        <v>2.0089085146220514E-4</v>
      </c>
      <c r="S1788" s="78">
        <f>_xll.qlAbcdMathFunctionValue(S$1,($Q1788-evaluationDate)/365)</f>
        <v>2.0146917470140161E-4</v>
      </c>
      <c r="T1788" s="78">
        <f>_xll.qlAbcdMathFunctionValue(T$1,($Q1788-evaluationDate)/365)</f>
        <v>7.3002747416011564E-4</v>
      </c>
      <c r="U1788" s="78">
        <f>_xll.qlAbcdMathFunctionValue(U$1,($Q1788-evaluationDate)/365)</f>
        <v>7.3022011694702223E-4</v>
      </c>
      <c r="V1788" s="78">
        <f>_xll.qlAbcdMathFunctionValue(V$1,($Q1788-evaluationDate)/365)</f>
        <v>1.0621394626415144E-3</v>
      </c>
      <c r="W1788" s="78">
        <f>_xll.qlAbcdMathFunctionValue(W$1,($Q1788-evaluationDate)/365)</f>
        <v>1.0645805184485554E-3</v>
      </c>
      <c r="X1788" s="78">
        <f>_xll.qlAbcdMathFunctionValue(X$1,($Q1788-evaluationDate)/365)</f>
        <v>1.8313380549484187E-4</v>
      </c>
      <c r="Y1788" s="78">
        <f>_xll.qlAbcdMathFunctionValue(Y$1,($Q1788-evaluationDate)/365)</f>
        <v>1.8312148925420468E-4</v>
      </c>
    </row>
    <row r="1789" spans="16:25" x14ac:dyDescent="0.25">
      <c r="P1789" s="64" t="s">
        <v>99</v>
      </c>
      <c r="Q1789" s="147">
        <f>_xll.qlCalendarAdvance(Calendar,Q1788,P1789,,,trigger)</f>
        <v>52083</v>
      </c>
      <c r="R1789" s="78">
        <f>_xll.qlAbcdMathFunctionValue(R$1,($Q1789-evaluationDate)/365)</f>
        <v>2.0084804449556459E-4</v>
      </c>
      <c r="S1789" s="78">
        <f>_xll.qlAbcdMathFunctionValue(S$1,($Q1789-evaluationDate)/365)</f>
        <v>2.0142342864933963E-4</v>
      </c>
      <c r="T1789" s="78">
        <f>_xll.qlAbcdMathFunctionValue(T$1,($Q1789-evaluationDate)/365)</f>
        <v>7.2999831421695935E-4</v>
      </c>
      <c r="U1789" s="78">
        <f>_xll.qlAbcdMathFunctionValue(U$1,($Q1789-evaluationDate)/365)</f>
        <v>7.3018998241336887E-4</v>
      </c>
      <c r="V1789" s="78">
        <f>_xll.qlAbcdMathFunctionValue(V$1,($Q1789-evaluationDate)/365)</f>
        <v>1.062051802226431E-3</v>
      </c>
      <c r="W1789" s="78">
        <f>_xll.qlAbcdMathFunctionValue(W$1,($Q1789-evaluationDate)/365)</f>
        <v>1.0644804721155888E-3</v>
      </c>
      <c r="X1789" s="78">
        <f>_xll.qlAbcdMathFunctionValue(X$1,($Q1789-evaluationDate)/365)</f>
        <v>1.8313908657927608E-4</v>
      </c>
      <c r="Y1789" s="78">
        <f>_xll.qlAbcdMathFunctionValue(Y$1,($Q1789-evaluationDate)/365)</f>
        <v>1.831268313903436E-4</v>
      </c>
    </row>
    <row r="1790" spans="16:25" x14ac:dyDescent="0.25">
      <c r="P1790" s="64" t="s">
        <v>99</v>
      </c>
      <c r="Q1790" s="147">
        <f>_xll.qlCalendarAdvance(Calendar,Q1789,P1790,,,trigger)</f>
        <v>52090</v>
      </c>
      <c r="R1790" s="78">
        <f>_xll.qlAbcdMathFunctionValue(R$1,($Q1790-evaluationDate)/365)</f>
        <v>2.0080545519736128E-4</v>
      </c>
      <c r="S1790" s="78">
        <f>_xll.qlAbcdMathFunctionValue(S$1,($Q1790-evaluationDate)/365)</f>
        <v>2.013779148638659E-4</v>
      </c>
      <c r="T1790" s="78">
        <f>_xll.qlAbcdMathFunctionValue(T$1,($Q1790-evaluationDate)/365)</f>
        <v>7.2996930184363637E-4</v>
      </c>
      <c r="U1790" s="78">
        <f>_xll.qlAbcdMathFunctionValue(U$1,($Q1790-evaluationDate)/365)</f>
        <v>7.3016000026040421E-4</v>
      </c>
      <c r="V1790" s="78">
        <f>_xll.qlAbcdMathFunctionValue(V$1,($Q1790-evaluationDate)/365)</f>
        <v>1.061964587065237E-3</v>
      </c>
      <c r="W1790" s="78">
        <f>_xll.qlAbcdMathFunctionValue(W$1,($Q1790-evaluationDate)/365)</f>
        <v>1.0643809324234618E-3</v>
      </c>
      <c r="X1790" s="78">
        <f>_xll.qlAbcdMathFunctionValue(X$1,($Q1790-evaluationDate)/365)</f>
        <v>1.8314434147999868E-4</v>
      </c>
      <c r="Y1790" s="78">
        <f>_xll.qlAbcdMathFunctionValue(Y$1,($Q1790-evaluationDate)/365)</f>
        <v>1.8313214704989613E-4</v>
      </c>
    </row>
    <row r="1791" spans="16:25" x14ac:dyDescent="0.25">
      <c r="P1791" s="64" t="s">
        <v>99</v>
      </c>
      <c r="Q1791" s="147">
        <f>_xll.qlCalendarAdvance(Calendar,Q1790,P1791,,,trigger)</f>
        <v>52097</v>
      </c>
      <c r="R1791" s="78">
        <f>_xll.qlAbcdMathFunctionValue(R$1,($Q1791-evaluationDate)/365)</f>
        <v>2.0076308248565013E-4</v>
      </c>
      <c r="S1791" s="78">
        <f>_xll.qlAbcdMathFunctionValue(S$1,($Q1791-evaluationDate)/365)</f>
        <v>2.0133263219280516E-4</v>
      </c>
      <c r="T1791" s="78">
        <f>_xll.qlAbcdMathFunctionValue(T$1,($Q1791-evaluationDate)/365)</f>
        <v>7.2994043631137548E-4</v>
      </c>
      <c r="U1791" s="78">
        <f>_xll.qlAbcdMathFunctionValue(U$1,($Q1791-evaluationDate)/365)</f>
        <v>7.3013016973641758E-4</v>
      </c>
      <c r="V1791" s="78">
        <f>_xll.qlAbcdMathFunctionValue(V$1,($Q1791-evaluationDate)/365)</f>
        <v>1.0618778149480371E-3</v>
      </c>
      <c r="W1791" s="78">
        <f>_xll.qlAbcdMathFunctionValue(W$1,($Q1791-evaluationDate)/365)</f>
        <v>1.0642818968678658E-3</v>
      </c>
      <c r="X1791" s="78">
        <f>_xll.qlAbcdMathFunctionValue(X$1,($Q1791-evaluationDate)/365)</f>
        <v>1.8314957032265392E-4</v>
      </c>
      <c r="Y1791" s="78">
        <f>_xll.qlAbcdMathFunctionValue(Y$1,($Q1791-evaluationDate)/365)</f>
        <v>1.8313743635984416E-4</v>
      </c>
    </row>
    <row r="1792" spans="16:25" x14ac:dyDescent="0.25">
      <c r="P1792" s="64" t="s">
        <v>99</v>
      </c>
      <c r="Q1792" s="147">
        <f>_xll.qlCalendarAdvance(Calendar,Q1791,P1792,,,trigger)</f>
        <v>52104</v>
      </c>
      <c r="R1792" s="78">
        <f>_xll.qlAbcdMathFunctionValue(R$1,($Q1792-evaluationDate)/365)</f>
        <v>2.0072092528369682E-4</v>
      </c>
      <c r="S1792" s="78">
        <f>_xll.qlAbcdMathFunctionValue(S$1,($Q1792-evaluationDate)/365)</f>
        <v>2.0128757948951502E-4</v>
      </c>
      <c r="T1792" s="78">
        <f>_xll.qlAbcdMathFunctionValue(T$1,($Q1792-evaluationDate)/365)</f>
        <v>7.299117168948823E-4</v>
      </c>
      <c r="U1792" s="78">
        <f>_xll.qlAbcdMathFunctionValue(U$1,($Q1792-evaluationDate)/365)</f>
        <v>7.3010049009327946E-4</v>
      </c>
      <c r="V1792" s="78">
        <f>_xll.qlAbcdMathFunctionValue(V$1,($Q1792-evaluationDate)/365)</f>
        <v>1.0617914836755569E-3</v>
      </c>
      <c r="W1792" s="78">
        <f>_xll.qlAbcdMathFunctionValue(W$1,($Q1792-evaluationDate)/365)</f>
        <v>1.0641833629564574E-3</v>
      </c>
      <c r="X1792" s="78">
        <f>_xll.qlAbcdMathFunctionValue(X$1,($Q1792-evaluationDate)/365)</f>
        <v>1.8315477323231193E-4</v>
      </c>
      <c r="Y1792" s="78">
        <f>_xll.qlAbcdMathFunctionValue(Y$1,($Q1792-evaluationDate)/365)</f>
        <v>1.8314269944658986E-4</v>
      </c>
    </row>
    <row r="1793" spans="16:25" x14ac:dyDescent="0.25">
      <c r="P1793" s="64" t="s">
        <v>99</v>
      </c>
      <c r="Q1793" s="147">
        <f>_xll.qlCalendarAdvance(Calendar,Q1792,P1793,,,trigger)</f>
        <v>52111</v>
      </c>
      <c r="R1793" s="78">
        <f>_xll.qlAbcdMathFunctionValue(R$1,($Q1793-evaluationDate)/365)</f>
        <v>2.0067898251995372E-4</v>
      </c>
      <c r="S1793" s="78">
        <f>_xll.qlAbcdMathFunctionValue(S$1,($Q1793-evaluationDate)/365)</f>
        <v>2.0124275561286063E-4</v>
      </c>
      <c r="T1793" s="78">
        <f>_xll.qlAbcdMathFunctionValue(T$1,($Q1793-evaluationDate)/365)</f>
        <v>7.2988314287232407E-4</v>
      </c>
      <c r="U1793" s="78">
        <f>_xll.qlAbcdMathFunctionValue(U$1,($Q1793-evaluationDate)/365)</f>
        <v>7.3007096058642505E-4</v>
      </c>
      <c r="V1793" s="78">
        <f>_xll.qlAbcdMathFunctionValue(V$1,($Q1793-evaluationDate)/365)</f>
        <v>1.0617055910590928E-3</v>
      </c>
      <c r="W1793" s="78">
        <f>_xll.qlAbcdMathFunctionValue(W$1,($Q1793-evaluationDate)/365)</f>
        <v>1.064085328208803E-3</v>
      </c>
      <c r="X1793" s="78">
        <f>_xll.qlAbcdMathFunctionValue(X$1,($Q1793-evaluationDate)/365)</f>
        <v>1.8315995033347108E-4</v>
      </c>
      <c r="Y1793" s="78">
        <f>_xll.qlAbcdMathFunctionValue(Y$1,($Q1793-evaluationDate)/365)</f>
        <v>1.8314793643595803E-4</v>
      </c>
    </row>
    <row r="1794" spans="16:25" x14ac:dyDescent="0.25">
      <c r="P1794" s="64" t="s">
        <v>99</v>
      </c>
      <c r="Q1794" s="147">
        <f>_xll.qlCalendarAdvance(Calendar,Q1793,P1794,,,trigger)</f>
        <v>52118</v>
      </c>
      <c r="R1794" s="78">
        <f>_xll.qlAbcdMathFunctionValue(R$1,($Q1794-evaluationDate)/365)</f>
        <v>2.0063725312803609E-4</v>
      </c>
      <c r="S1794" s="78">
        <f>_xll.qlAbcdMathFunctionValue(S$1,($Q1794-evaluationDate)/365)</f>
        <v>2.011981594271895E-4</v>
      </c>
      <c r="T1794" s="78">
        <f>_xll.qlAbcdMathFunctionValue(T$1,($Q1794-evaluationDate)/365)</f>
        <v>7.2985471352531364E-4</v>
      </c>
      <c r="U1794" s="78">
        <f>_xll.qlAbcdMathFunctionValue(U$1,($Q1794-evaluationDate)/365)</f>
        <v>7.3004158047483808E-4</v>
      </c>
      <c r="V1794" s="78">
        <f>_xll.qlAbcdMathFunctionValue(V$1,($Q1794-evaluationDate)/365)</f>
        <v>1.0616201349204651E-3</v>
      </c>
      <c r="W1794" s="78">
        <f>_xll.qlAbcdMathFunctionValue(W$1,($Q1794-evaluationDate)/365)</f>
        <v>1.0639877901563257E-3</v>
      </c>
      <c r="X1794" s="78">
        <f>_xll.qlAbcdMathFunctionValue(X$1,($Q1794-evaluationDate)/365)</f>
        <v>1.8316510175006052E-4</v>
      </c>
      <c r="Y1794" s="78">
        <f>_xll.qlAbcdMathFunctionValue(Y$1,($Q1794-evaluationDate)/365)</f>
        <v>1.8315314745319863E-4</v>
      </c>
    </row>
    <row r="1795" spans="16:25" x14ac:dyDescent="0.25">
      <c r="P1795" s="64" t="s">
        <v>99</v>
      </c>
      <c r="Q1795" s="147">
        <f>_xll.qlCalendarAdvance(Calendar,Q1794,P1795,,,trigger)</f>
        <v>52125</v>
      </c>
      <c r="R1795" s="78">
        <f>_xll.qlAbcdMathFunctionValue(R$1,($Q1795-evaluationDate)/365)</f>
        <v>2.0059573604669836E-4</v>
      </c>
      <c r="S1795" s="78">
        <f>_xll.qlAbcdMathFunctionValue(S$1,($Q1795-evaluationDate)/365)</f>
        <v>2.0115378980230643E-4</v>
      </c>
      <c r="T1795" s="78">
        <f>_xll.qlAbcdMathFunctionValue(T$1,($Q1795-evaluationDate)/365)</f>
        <v>7.2982642813889417E-4</v>
      </c>
      <c r="U1795" s="78">
        <f>_xll.qlAbcdMathFunctionValue(U$1,($Q1795-evaluationDate)/365)</f>
        <v>7.300123490210351E-4</v>
      </c>
      <c r="V1795" s="78">
        <f>_xll.qlAbcdMathFunctionValue(V$1,($Q1795-evaluationDate)/365)</f>
        <v>1.0615351130919689E-3</v>
      </c>
      <c r="W1795" s="78">
        <f>_xll.qlAbcdMathFunctionValue(W$1,($Q1795-evaluationDate)/365)</f>
        <v>1.06389074634225E-3</v>
      </c>
      <c r="X1795" s="78">
        <f>_xll.qlAbcdMathFunctionValue(X$1,($Q1795-evaluationDate)/365)</f>
        <v>1.8317022760544246E-4</v>
      </c>
      <c r="Y1795" s="78">
        <f>_xll.qlAbcdMathFunctionValue(Y$1,($Q1795-evaluationDate)/365)</f>
        <v>1.8315833262298913E-4</v>
      </c>
    </row>
    <row r="1796" spans="16:25" x14ac:dyDescent="0.25">
      <c r="P1796" s="64" t="s">
        <v>99</v>
      </c>
      <c r="Q1796" s="147">
        <f>_xll.qlCalendarAdvance(Calendar,Q1795,P1796,,,trigger)</f>
        <v>52132</v>
      </c>
      <c r="R1796" s="78">
        <f>_xll.qlAbcdMathFunctionValue(R$1,($Q1796-evaluationDate)/365)</f>
        <v>2.0055443021981049E-4</v>
      </c>
      <c r="S1796" s="78">
        <f>_xll.qlAbcdMathFunctionValue(S$1,($Q1796-evaluationDate)/365)</f>
        <v>2.0110964561344849E-4</v>
      </c>
      <c r="T1796" s="78">
        <f>_xll.qlAbcdMathFunctionValue(T$1,($Q1796-evaluationDate)/365)</f>
        <v>7.2979828600152328E-4</v>
      </c>
      <c r="U1796" s="78">
        <f>_xll.qlAbcdMathFunctionValue(U$1,($Q1796-evaluationDate)/365)</f>
        <v>7.299832654910493E-4</v>
      </c>
      <c r="V1796" s="78">
        <f>_xll.qlAbcdMathFunctionValue(V$1,($Q1796-evaluationDate)/365)</f>
        <v>1.0614505234163266E-3</v>
      </c>
      <c r="W1796" s="78">
        <f>_xll.qlAbcdMathFunctionValue(W$1,($Q1796-evaluationDate)/365)</f>
        <v>1.0637941943215498E-3</v>
      </c>
      <c r="X1796" s="78">
        <f>_xll.qlAbcdMathFunctionValue(X$1,($Q1796-evaluationDate)/365)</f>
        <v>1.8317532802241464E-4</v>
      </c>
      <c r="Y1796" s="78">
        <f>_xll.qlAbcdMathFunctionValue(Y$1,($Q1796-evaluationDate)/365)</f>
        <v>1.8316349206943695E-4</v>
      </c>
    </row>
    <row r="1797" spans="16:25" x14ac:dyDescent="0.25">
      <c r="P1797" s="64" t="s">
        <v>99</v>
      </c>
      <c r="Q1797" s="147">
        <f>_xll.qlCalendarAdvance(Calendar,Q1796,P1797,,,trigger)</f>
        <v>52139</v>
      </c>
      <c r="R1797" s="78">
        <f>_xll.qlAbcdMathFunctionValue(R$1,($Q1797-evaluationDate)/365)</f>
        <v>2.005133345963344E-4</v>
      </c>
      <c r="S1797" s="78">
        <f>_xll.qlAbcdMathFunctionValue(S$1,($Q1797-evaluationDate)/365)</f>
        <v>2.0106572574126011E-4</v>
      </c>
      <c r="T1797" s="78">
        <f>_xll.qlAbcdMathFunctionValue(T$1,($Q1797-evaluationDate)/365)</f>
        <v>7.2977028640505779E-4</v>
      </c>
      <c r="U1797" s="78">
        <f>_xll.qlAbcdMathFunctionValue(U$1,($Q1797-evaluationDate)/365)</f>
        <v>7.2995432915441433E-4</v>
      </c>
      <c r="V1797" s="78">
        <f>_xll.qlAbcdMathFunctionValue(V$1,($Q1797-evaluationDate)/365)</f>
        <v>1.0613663637466387E-3</v>
      </c>
      <c r="W1797" s="78">
        <f>_xll.qlAbcdMathFunctionValue(W$1,($Q1797-evaluationDate)/365)</f>
        <v>1.0636981316608936E-3</v>
      </c>
      <c r="X1797" s="78">
        <f>_xll.qlAbcdMathFunctionValue(X$1,($Q1797-evaluationDate)/365)</f>
        <v>1.8318040312321267E-4</v>
      </c>
      <c r="Y1797" s="78">
        <f>_xll.qlAbcdMathFunctionValue(Y$1,($Q1797-evaluationDate)/365)</f>
        <v>1.8316862591608192E-4</v>
      </c>
    </row>
    <row r="1798" spans="16:25" x14ac:dyDescent="0.25">
      <c r="P1798" s="64" t="s">
        <v>99</v>
      </c>
      <c r="Q1798" s="147">
        <f>_xll.qlCalendarAdvance(Calendar,Q1797,P1798,,,trigger)</f>
        <v>52146</v>
      </c>
      <c r="R1798" s="78">
        <f>_xll.qlAbcdMathFunctionValue(R$1,($Q1798-evaluationDate)/365)</f>
        <v>2.0047244813030057E-4</v>
      </c>
      <c r="S1798" s="78">
        <f>_xll.qlAbcdMathFunctionValue(S$1,($Q1798-evaluationDate)/365)</f>
        <v>2.0102202907176835E-4</v>
      </c>
      <c r="T1798" s="78">
        <f>_xll.qlAbcdMathFunctionValue(T$1,($Q1798-evaluationDate)/365)</f>
        <v>7.2974242864473789E-4</v>
      </c>
      <c r="U1798" s="78">
        <f>_xll.qlAbcdMathFunctionValue(U$1,($Q1798-evaluationDate)/365)</f>
        <v>7.2992553928414921E-4</v>
      </c>
      <c r="V1798" s="78">
        <f>_xll.qlAbcdMathFunctionValue(V$1,($Q1798-evaluationDate)/365)</f>
        <v>1.0612826319463386E-3</v>
      </c>
      <c r="W1798" s="78">
        <f>_xll.qlAbcdMathFunctionValue(W$1,($Q1798-evaluationDate)/365)</f>
        <v>1.063602555938593E-3</v>
      </c>
      <c r="X1798" s="78">
        <f>_xll.qlAbcdMathFunctionValue(X$1,($Q1798-evaluationDate)/365)</f>
        <v>1.8318545302951238E-4</v>
      </c>
      <c r="Y1798" s="78">
        <f>_xll.qlAbcdMathFunctionValue(Y$1,($Q1798-evaluationDate)/365)</f>
        <v>1.8317373428589854E-4</v>
      </c>
    </row>
    <row r="1799" spans="16:25" x14ac:dyDescent="0.25">
      <c r="P1799" s="64" t="s">
        <v>99</v>
      </c>
      <c r="Q1799" s="147">
        <f>_xll.qlCalendarAdvance(Calendar,Q1798,P1799,,,trigger)</f>
        <v>52153</v>
      </c>
      <c r="R1799" s="78">
        <f>_xll.qlAbcdMathFunctionValue(R$1,($Q1799-evaluationDate)/365)</f>
        <v>2.0043176978078463E-4</v>
      </c>
      <c r="S1799" s="78">
        <f>_xll.qlAbcdMathFunctionValue(S$1,($Q1799-evaluationDate)/365)</f>
        <v>2.0097855449635824E-4</v>
      </c>
      <c r="T1799" s="78">
        <f>_xll.qlAbcdMathFunctionValue(T$1,($Q1799-evaluationDate)/365)</f>
        <v>7.2971471201917259E-4</v>
      </c>
      <c r="U1799" s="78">
        <f>_xll.qlAbcdMathFunctionValue(U$1,($Q1799-evaluationDate)/365)</f>
        <v>7.2989689515674165E-4</v>
      </c>
      <c r="V1799" s="78">
        <f>_xll.qlAbcdMathFunctionValue(V$1,($Q1799-evaluationDate)/365)</f>
        <v>1.0611993258891428E-3</v>
      </c>
      <c r="W1799" s="78">
        <f>_xll.qlAbcdMathFunctionValue(W$1,($Q1799-evaluationDate)/365)</f>
        <v>1.0635074647445477E-3</v>
      </c>
      <c r="X1799" s="78">
        <f>_xll.qlAbcdMathFunctionValue(X$1,($Q1799-evaluationDate)/365)</f>
        <v>1.8319047786243231E-4</v>
      </c>
      <c r="Y1799" s="78">
        <f>_xll.qlAbcdMathFunctionValue(Y$1,($Q1799-evaluationDate)/365)</f>
        <v>1.8317881730129851E-4</v>
      </c>
    </row>
    <row r="1800" spans="16:25" x14ac:dyDescent="0.25">
      <c r="P1800" s="64" t="s">
        <v>99</v>
      </c>
      <c r="Q1800" s="147">
        <f>_xll.qlCalendarAdvance(Calendar,Q1799,P1800,,,trigger)</f>
        <v>52160</v>
      </c>
      <c r="R1800" s="78">
        <f>_xll.qlAbcdMathFunctionValue(R$1,($Q1800-evaluationDate)/365)</f>
        <v>2.0039129851188422E-4</v>
      </c>
      <c r="S1800" s="78">
        <f>_xll.qlAbcdMathFunctionValue(S$1,($Q1800-evaluationDate)/365)</f>
        <v>2.0093530091174809E-4</v>
      </c>
      <c r="T1800" s="78">
        <f>_xll.qlAbcdMathFunctionValue(T$1,($Q1800-evaluationDate)/365)</f>
        <v>7.2968713583032347E-4</v>
      </c>
      <c r="U1800" s="78">
        <f>_xll.qlAbcdMathFunctionValue(U$1,($Q1800-evaluationDate)/365)</f>
        <v>7.2986839605213287E-4</v>
      </c>
      <c r="V1800" s="78">
        <f>_xll.qlAbcdMathFunctionValue(V$1,($Q1800-evaluationDate)/365)</f>
        <v>1.0611164434590054E-3</v>
      </c>
      <c r="W1800" s="78">
        <f>_xll.qlAbcdMathFunctionValue(W$1,($Q1800-evaluationDate)/365)</f>
        <v>1.0634128556801944E-3</v>
      </c>
      <c r="X1800" s="78">
        <f>_xll.qlAbcdMathFunctionValue(X$1,($Q1800-evaluationDate)/365)</f>
        <v>1.8319547774253589E-4</v>
      </c>
      <c r="Y1800" s="78">
        <f>_xll.qlAbcdMathFunctionValue(Y$1,($Q1800-evaluationDate)/365)</f>
        <v>1.8318387508413299E-4</v>
      </c>
    </row>
    <row r="1801" spans="16:25" x14ac:dyDescent="0.25">
      <c r="P1801" s="64" t="s">
        <v>99</v>
      </c>
      <c r="Q1801" s="147">
        <f>_xll.qlCalendarAdvance(Calendar,Q1800,P1801,,,trigger)</f>
        <v>52167</v>
      </c>
      <c r="R1801" s="78">
        <f>_xll.qlAbcdMathFunctionValue(R$1,($Q1801-evaluationDate)/365)</f>
        <v>2.0035103329269581E-4</v>
      </c>
      <c r="S1801" s="78">
        <f>_xll.qlAbcdMathFunctionValue(S$1,($Q1801-evaluationDate)/365)</f>
        <v>2.0089226721996514E-4</v>
      </c>
      <c r="T1801" s="78">
        <f>_xll.qlAbcdMathFunctionValue(T$1,($Q1801-evaluationDate)/365)</f>
        <v>7.2965969938349005E-4</v>
      </c>
      <c r="U1801" s="78">
        <f>_xll.qlAbcdMathFunctionValue(U$1,($Q1801-evaluationDate)/365)</f>
        <v>7.2984004125370211E-4</v>
      </c>
      <c r="V1801" s="78">
        <f>_xll.qlAbcdMathFunctionValue(V$1,($Q1801-evaluationDate)/365)</f>
        <v>1.0610339825500696E-3</v>
      </c>
      <c r="W1801" s="78">
        <f>_xll.qlAbcdMathFunctionValue(W$1,($Q1801-evaluationDate)/365)</f>
        <v>1.0633187263584531E-3</v>
      </c>
      <c r="X1801" s="78">
        <f>_xll.qlAbcdMathFunctionValue(X$1,($Q1801-evaluationDate)/365)</f>
        <v>1.8320045278983393E-4</v>
      </c>
      <c r="Y1801" s="78">
        <f>_xll.qlAbcdMathFunctionValue(Y$1,($Q1801-evaluationDate)/365)</f>
        <v>1.8318890775569506E-4</v>
      </c>
    </row>
    <row r="1802" spans="16:25" x14ac:dyDescent="0.25">
      <c r="P1802" s="64" t="s">
        <v>99</v>
      </c>
      <c r="Q1802" s="147">
        <f>_xll.qlCalendarAdvance(Calendar,Q1801,P1802,,,trigger)</f>
        <v>52174</v>
      </c>
      <c r="R1802" s="78">
        <f>_xll.qlAbcdMathFunctionValue(R$1,($Q1802-evaluationDate)/365)</f>
        <v>2.0031097309729159E-4</v>
      </c>
      <c r="S1802" s="78">
        <f>_xll.qlAbcdMathFunctionValue(S$1,($Q1802-evaluationDate)/365)</f>
        <v>2.0084945232832119E-4</v>
      </c>
      <c r="T1802" s="78">
        <f>_xll.qlAbcdMathFunctionValue(T$1,($Q1802-evaluationDate)/365)</f>
        <v>7.296324019872946E-4</v>
      </c>
      <c r="U1802" s="78">
        <f>_xll.qlAbcdMathFunctionValue(U$1,($Q1802-evaluationDate)/365)</f>
        <v>7.2981183004825053E-4</v>
      </c>
      <c r="V1802" s="78">
        <f>_xll.qlAbcdMathFunctionValue(V$1,($Q1802-evaluationDate)/365)</f>
        <v>1.0609519410666225E-3</v>
      </c>
      <c r="W1802" s="78">
        <f>_xll.qlAbcdMathFunctionValue(W$1,($Q1802-evaluationDate)/365)</f>
        <v>1.0632250744036765E-3</v>
      </c>
      <c r="X1802" s="78">
        <f>_xll.qlAbcdMathFunctionValue(X$1,($Q1802-evaluationDate)/365)</f>
        <v>1.8320540312378693E-4</v>
      </c>
      <c r="Y1802" s="78">
        <f>_xll.qlAbcdMathFunctionValue(Y$1,($Q1802-evaluationDate)/365)</f>
        <v>1.8319391543672198E-4</v>
      </c>
    </row>
    <row r="1803" spans="16:25" x14ac:dyDescent="0.25">
      <c r="P1803" s="64" t="s">
        <v>99</v>
      </c>
      <c r="Q1803" s="147">
        <f>_xll.qlCalendarAdvance(Calendar,Q1802,P1803,,,trigger)</f>
        <v>52181</v>
      </c>
      <c r="R1803" s="78">
        <f>_xll.qlAbcdMathFunctionValue(R$1,($Q1803-evaluationDate)/365)</f>
        <v>2.0027111690469661E-4</v>
      </c>
      <c r="S1803" s="78">
        <f>_xll.qlAbcdMathFunctionValue(S$1,($Q1803-evaluationDate)/365)</f>
        <v>2.0080685514938827E-4</v>
      </c>
      <c r="T1803" s="78">
        <f>_xll.qlAbcdMathFunctionValue(T$1,($Q1803-evaluationDate)/365)</f>
        <v>7.2960524295366666E-4</v>
      </c>
      <c r="U1803" s="78">
        <f>_xll.qlAbcdMathFunctionValue(U$1,($Q1803-evaluationDate)/365)</f>
        <v>7.2978376172598591E-4</v>
      </c>
      <c r="V1803" s="78">
        <f>_xll.qlAbcdMathFunctionValue(V$1,($Q1803-evaluationDate)/365)</f>
        <v>1.0608703169230468E-3</v>
      </c>
      <c r="W1803" s="78">
        <f>_xll.qlAbcdMathFunctionValue(W$1,($Q1803-evaluationDate)/365)</f>
        <v>1.0631318974515958E-3</v>
      </c>
      <c r="X1803" s="78">
        <f>_xll.qlAbcdMathFunctionValue(X$1,($Q1803-evaluationDate)/365)</f>
        <v>1.8321032886330741E-4</v>
      </c>
      <c r="Y1803" s="78">
        <f>_xll.qlAbcdMathFunctionValue(Y$1,($Q1803-evaluationDate)/365)</f>
        <v>1.8319889824739774E-4</v>
      </c>
    </row>
    <row r="1804" spans="16:25" x14ac:dyDescent="0.25">
      <c r="P1804" s="64" t="s">
        <v>99</v>
      </c>
      <c r="Q1804" s="147">
        <f>_xll.qlCalendarAdvance(Calendar,Q1803,P1804,,,trigger)</f>
        <v>52188</v>
      </c>
      <c r="R1804" s="78">
        <f>_xll.qlAbcdMathFunctionValue(R$1,($Q1804-evaluationDate)/365)</f>
        <v>2.0023146369886594E-4</v>
      </c>
      <c r="S1804" s="78">
        <f>_xll.qlAbcdMathFunctionValue(S$1,($Q1804-evaluationDate)/365)</f>
        <v>2.0076447460097449E-4</v>
      </c>
      <c r="T1804" s="78">
        <f>_xll.qlAbcdMathFunctionValue(T$1,($Q1804-evaluationDate)/365)</f>
        <v>7.2957822159782845E-4</v>
      </c>
      <c r="U1804" s="78">
        <f>_xll.qlAbcdMathFunctionValue(U$1,($Q1804-evaluationDate)/365)</f>
        <v>7.2975583558050725E-4</v>
      </c>
      <c r="V1804" s="78">
        <f>_xll.qlAbcdMathFunctionValue(V$1,($Q1804-evaluationDate)/365)</f>
        <v>1.0607891080437761E-3</v>
      </c>
      <c r="W1804" s="78">
        <f>_xll.qlAbcdMathFunctionValue(W$1,($Q1804-evaluationDate)/365)</f>
        <v>1.0630391931492704E-3</v>
      </c>
      <c r="X1804" s="78">
        <f>_xll.qlAbcdMathFunctionValue(X$1,($Q1804-evaluationDate)/365)</f>
        <v>1.8321523012676213E-4</v>
      </c>
      <c r="Y1804" s="78">
        <f>_xll.qlAbcdMathFunctionValue(Y$1,($Q1804-evaluationDate)/365)</f>
        <v>1.8320385630735513E-4</v>
      </c>
    </row>
    <row r="1805" spans="16:25" x14ac:dyDescent="0.25">
      <c r="P1805" s="64" t="s">
        <v>99</v>
      </c>
      <c r="Q1805" s="147">
        <f>_xll.qlCalendarAdvance(Calendar,Q1804,P1805,,,trigger)</f>
        <v>52195</v>
      </c>
      <c r="R1805" s="78">
        <f>_xll.qlAbcdMathFunctionValue(R$1,($Q1805-evaluationDate)/365)</f>
        <v>2.001920124686619E-4</v>
      </c>
      <c r="S1805" s="78">
        <f>_xll.qlAbcdMathFunctionValue(S$1,($Q1805-evaluationDate)/365)</f>
        <v>2.0072230960610014E-4</v>
      </c>
      <c r="T1805" s="78">
        <f>_xll.qlAbcdMathFunctionValue(T$1,($Q1805-evaluationDate)/365)</f>
        <v>7.2955133723827956E-4</v>
      </c>
      <c r="U1805" s="78">
        <f>_xll.qlAbcdMathFunctionValue(U$1,($Q1805-evaluationDate)/365)</f>
        <v>7.2972805090878957E-4</v>
      </c>
      <c r="V1805" s="78">
        <f>_xll.qlAbcdMathFunctionValue(V$1,($Q1805-evaluationDate)/365)</f>
        <v>1.0607083123632469E-3</v>
      </c>
      <c r="W1805" s="78">
        <f>_xll.qlAbcdMathFunctionValue(W$1,($Q1805-evaluationDate)/365)</f>
        <v>1.0629469591550355E-3</v>
      </c>
      <c r="X1805" s="78">
        <f>_xll.qlAbcdMathFunctionValue(X$1,($Q1805-evaluationDate)/365)</f>
        <v>1.8322010703197456E-4</v>
      </c>
      <c r="Y1805" s="78">
        <f>_xll.qlAbcdMathFunctionValue(Y$1,($Q1805-evaluationDate)/365)</f>
        <v>1.8320878973567827E-4</v>
      </c>
    </row>
    <row r="1806" spans="16:25" x14ac:dyDescent="0.25">
      <c r="P1806" s="64" t="s">
        <v>99</v>
      </c>
      <c r="Q1806" s="147">
        <f>_xll.qlCalendarAdvance(Calendar,Q1805,P1806,,,trigger)</f>
        <v>52202</v>
      </c>
      <c r="R1806" s="78">
        <f>_xll.qlAbcdMathFunctionValue(R$1,($Q1806-evaluationDate)/365)</f>
        <v>2.0015276220783135E-4</v>
      </c>
      <c r="S1806" s="78">
        <f>_xll.qlAbcdMathFunctionValue(S$1,($Q1806-evaluationDate)/365)</f>
        <v>2.0068035909297344E-4</v>
      </c>
      <c r="T1806" s="78">
        <f>_xll.qlAbcdMathFunctionValue(T$1,($Q1806-evaluationDate)/365)</f>
        <v>7.2952458919678235E-4</v>
      </c>
      <c r="U1806" s="78">
        <f>_xll.qlAbcdMathFunctionValue(U$1,($Q1806-evaluationDate)/365)</f>
        <v>7.2970040701116805E-4</v>
      </c>
      <c r="V1806" s="78">
        <f>_xll.qlAbcdMathFunctionValue(V$1,($Q1806-evaluationDate)/365)</f>
        <v>1.0606279278258541E-3</v>
      </c>
      <c r="W1806" s="78">
        <f>_xll.qlAbcdMathFunctionValue(W$1,($Q1806-evaluationDate)/365)</f>
        <v>1.0628551931384509E-3</v>
      </c>
      <c r="X1806" s="78">
        <f>_xll.qlAbcdMathFunctionValue(X$1,($Q1806-evaluationDate)/365)</f>
        <v>1.8322495969622717E-4</v>
      </c>
      <c r="Y1806" s="78">
        <f>_xll.qlAbcdMathFunctionValue(Y$1,($Q1806-evaluationDate)/365)</f>
        <v>1.8321369865090492E-4</v>
      </c>
    </row>
    <row r="1807" spans="16:25" x14ac:dyDescent="0.25">
      <c r="P1807" s="64" t="s">
        <v>99</v>
      </c>
      <c r="Q1807" s="147">
        <f>_xll.qlCalendarAdvance(Calendar,Q1806,P1807,,,trigger)</f>
        <v>52209</v>
      </c>
      <c r="R1807" s="78">
        <f>_xll.qlAbcdMathFunctionValue(R$1,($Q1807-evaluationDate)/365)</f>
        <v>2.0011371191498324E-4</v>
      </c>
      <c r="S1807" s="78">
        <f>_xll.qlAbcdMathFunctionValue(S$1,($Q1807-evaluationDate)/365)</f>
        <v>2.0063862199496703E-4</v>
      </c>
      <c r="T1807" s="78">
        <f>_xll.qlAbcdMathFunctionValue(T$1,($Q1807-evaluationDate)/365)</f>
        <v>7.2949797679834659E-4</v>
      </c>
      <c r="U1807" s="78">
        <f>_xll.qlAbcdMathFunctionValue(U$1,($Q1807-evaluationDate)/365)</f>
        <v>7.2967290319132328E-4</v>
      </c>
      <c r="V1807" s="78">
        <f>_xll.qlAbcdMathFunctionValue(V$1,($Q1807-evaluationDate)/365)</f>
        <v>1.0605479523859043E-3</v>
      </c>
      <c r="W1807" s="78">
        <f>_xll.qlAbcdMathFunctionValue(W$1,($Q1807-evaluationDate)/365)</f>
        <v>1.0627638927802501E-3</v>
      </c>
      <c r="X1807" s="78">
        <f>_xll.qlAbcdMathFunctionValue(X$1,($Q1807-evaluationDate)/365)</f>
        <v>1.8322978823626359E-4</v>
      </c>
      <c r="Y1807" s="78">
        <f>_xll.qlAbcdMathFunctionValue(Y$1,($Q1807-evaluationDate)/365)</f>
        <v>1.8321858317102869E-4</v>
      </c>
    </row>
    <row r="1808" spans="16:25" x14ac:dyDescent="0.25">
      <c r="P1808" s="64" t="s">
        <v>99</v>
      </c>
      <c r="Q1808" s="147">
        <f>_xll.qlCalendarAdvance(Calendar,Q1807,P1808,,,trigger)</f>
        <v>52216</v>
      </c>
      <c r="R1808" s="78">
        <f>_xll.qlAbcdMathFunctionValue(R$1,($Q1808-evaluationDate)/365)</f>
        <v>2.0007486059356612E-4</v>
      </c>
      <c r="S1808" s="78">
        <f>_xll.qlAbcdMathFunctionValue(S$1,($Q1808-evaluationDate)/365)</f>
        <v>2.0059709725059395E-4</v>
      </c>
      <c r="T1808" s="78">
        <f>_xll.qlAbcdMathFunctionValue(T$1,($Q1808-evaluationDate)/365)</f>
        <v>7.2947149937121515E-4</v>
      </c>
      <c r="U1808" s="78">
        <f>_xll.qlAbcdMathFunctionValue(U$1,($Q1808-evaluationDate)/365)</f>
        <v>7.2964553875626596E-4</v>
      </c>
      <c r="V1808" s="78">
        <f>_xll.qlAbcdMathFunctionValue(V$1,($Q1808-evaluationDate)/365)</f>
        <v>1.0604683840075705E-3</v>
      </c>
      <c r="W1808" s="78">
        <f>_xll.qlAbcdMathFunctionValue(W$1,($Q1808-evaluationDate)/365)</f>
        <v>1.0626730557722888E-3</v>
      </c>
      <c r="X1808" s="78">
        <f>_xll.qlAbcdMathFunctionValue(X$1,($Q1808-evaluationDate)/365)</f>
        <v>1.8323459276829102E-4</v>
      </c>
      <c r="Y1808" s="78">
        <f>_xll.qlAbcdMathFunctionValue(Y$1,($Q1808-evaluationDate)/365)</f>
        <v>1.8322344341350144E-4</v>
      </c>
    </row>
    <row r="1809" spans="16:25" x14ac:dyDescent="0.25">
      <c r="P1809" s="64" t="s">
        <v>99</v>
      </c>
      <c r="Q1809" s="147">
        <f>_xll.qlCalendarAdvance(Calendar,Q1808,P1809,,,trigger)</f>
        <v>52223</v>
      </c>
      <c r="R1809" s="78">
        <f>_xll.qlAbcdMathFunctionValue(R$1,($Q1809-evaluationDate)/365)</f>
        <v>2.0003620725184571E-4</v>
      </c>
      <c r="S1809" s="78">
        <f>_xll.qlAbcdMathFunctionValue(S$1,($Q1809-evaluationDate)/365)</f>
        <v>2.0055578380348413E-4</v>
      </c>
      <c r="T1809" s="78">
        <f>_xll.qlAbcdMathFunctionValue(T$1,($Q1809-evaluationDate)/365)</f>
        <v>7.2944515624684923E-4</v>
      </c>
      <c r="U1809" s="78">
        <f>_xll.qlAbcdMathFunctionValue(U$1,($Q1809-evaluationDate)/365)</f>
        <v>7.2961831301632143E-4</v>
      </c>
      <c r="V1809" s="78">
        <f>_xll.qlAbcdMathFunctionValue(V$1,($Q1809-evaluationDate)/365)</f>
        <v>1.0603892206648463E-3</v>
      </c>
      <c r="W1809" s="78">
        <f>_xll.qlAbcdMathFunctionValue(W$1,($Q1809-evaluationDate)/365)</f>
        <v>1.0625826798174945E-3</v>
      </c>
      <c r="X1809" s="78">
        <f>_xll.qlAbcdMathFunctionValue(X$1,($Q1809-evaluationDate)/365)</f>
        <v>1.8323937340798254E-4</v>
      </c>
      <c r="Y1809" s="78">
        <f>_xll.qlAbcdMathFunctionValue(Y$1,($Q1809-evaluationDate)/365)</f>
        <v>1.8322827949523556E-4</v>
      </c>
    </row>
    <row r="1810" spans="16:25" x14ac:dyDescent="0.25">
      <c r="P1810" s="64" t="s">
        <v>99</v>
      </c>
      <c r="Q1810" s="147">
        <f>_xll.qlCalendarAdvance(Calendar,Q1809,P1810,,,trigger)</f>
        <v>52230</v>
      </c>
      <c r="R1810" s="78">
        <f>_xll.qlAbcdMathFunctionValue(R$1,($Q1810-evaluationDate)/365)</f>
        <v>1.9999775090288278E-4</v>
      </c>
      <c r="S1810" s="78">
        <f>_xll.qlAbcdMathFunctionValue(S$1,($Q1810-evaluationDate)/365)</f>
        <v>2.0051468060236082E-4</v>
      </c>
      <c r="T1810" s="78">
        <f>_xll.qlAbcdMathFunctionValue(T$1,($Q1810-evaluationDate)/365)</f>
        <v>7.2941894675991343E-4</v>
      </c>
      <c r="U1810" s="78">
        <f>_xll.qlAbcdMathFunctionValue(U$1,($Q1810-evaluationDate)/365)</f>
        <v>7.2959122528511492E-4</v>
      </c>
      <c r="V1810" s="78">
        <f>_xll.qlAbcdMathFunctionValue(V$1,($Q1810-evaluationDate)/365)</f>
        <v>1.0603104603415015E-3</v>
      </c>
      <c r="W1810" s="78">
        <f>_xll.qlAbcdMathFunctionValue(W$1,($Q1810-evaluationDate)/365)</f>
        <v>1.0624927626298156E-3</v>
      </c>
      <c r="X1810" s="78">
        <f>_xll.qlAbcdMathFunctionValue(X$1,($Q1810-evaluationDate)/365)</f>
        <v>1.8324413027047927E-4</v>
      </c>
      <c r="Y1810" s="78">
        <f>_xll.qlAbcdMathFunctionValue(Y$1,($Q1810-evaluationDate)/365)</f>
        <v>1.8323309153260632E-4</v>
      </c>
    </row>
    <row r="1811" spans="16:25" x14ac:dyDescent="0.25">
      <c r="P1811" s="64" t="s">
        <v>99</v>
      </c>
      <c r="Q1811" s="147">
        <f>_xll.qlCalendarAdvance(Calendar,Q1810,P1811,,,trigger)</f>
        <v>52237</v>
      </c>
      <c r="R1811" s="78">
        <f>_xll.qlAbcdMathFunctionValue(R$1,($Q1811-evaluationDate)/365)</f>
        <v>1.9995949056451082E-4</v>
      </c>
      <c r="S1811" s="78">
        <f>_xll.qlAbcdMathFunctionValue(S$1,($Q1811-evaluationDate)/365)</f>
        <v>2.0047378660101713E-4</v>
      </c>
      <c r="T1811" s="78">
        <f>_xll.qlAbcdMathFunctionValue(T$1,($Q1811-evaluationDate)/365)</f>
        <v>7.293928702482613E-4</v>
      </c>
      <c r="U1811" s="78">
        <f>_xll.qlAbcdMathFunctionValue(U$1,($Q1811-evaluationDate)/365)</f>
        <v>7.2956427487955665E-4</v>
      </c>
      <c r="V1811" s="78">
        <f>_xll.qlAbcdMathFunctionValue(V$1,($Q1811-evaluationDate)/365)</f>
        <v>1.0602321010310357E-3</v>
      </c>
      <c r="W1811" s="78">
        <f>_xll.qlAbcdMathFunctionValue(W$1,($Q1811-evaluationDate)/365)</f>
        <v>1.0624033019341712E-3</v>
      </c>
      <c r="X1811" s="78">
        <f>_xll.qlAbcdMathFunctionValue(X$1,($Q1811-evaluationDate)/365)</f>
        <v>1.8324886347039271E-4</v>
      </c>
      <c r="Y1811" s="78">
        <f>_xll.qlAbcdMathFunctionValue(Y$1,($Q1811-evaluationDate)/365)</f>
        <v>1.8323787964145404E-4</v>
      </c>
    </row>
    <row r="1812" spans="16:25" x14ac:dyDescent="0.25">
      <c r="P1812" s="64" t="s">
        <v>99</v>
      </c>
      <c r="Q1812" s="147">
        <f>_xll.qlCalendarAdvance(Calendar,Q1811,P1812,,,trigger)</f>
        <v>52244</v>
      </c>
      <c r="R1812" s="78">
        <f>_xll.qlAbcdMathFunctionValue(R$1,($Q1812-evaluationDate)/365)</f>
        <v>1.9992142525931413E-4</v>
      </c>
      <c r="S1812" s="78">
        <f>_xll.qlAbcdMathFunctionValue(S$1,($Q1812-evaluationDate)/365)</f>
        <v>2.0043310075829271E-4</v>
      </c>
      <c r="T1812" s="78">
        <f>_xll.qlAbcdMathFunctionValue(T$1,($Q1812-evaluationDate)/365)</f>
        <v>7.2936692605292072E-4</v>
      </c>
      <c r="U1812" s="78">
        <f>_xll.qlAbcdMathFunctionValue(U$1,($Q1812-evaluationDate)/365)</f>
        <v>7.295374611198264E-4</v>
      </c>
      <c r="V1812" s="78">
        <f>_xll.qlAbcdMathFunctionValue(V$1,($Q1812-evaluationDate)/365)</f>
        <v>1.0601541407366348E-3</v>
      </c>
      <c r="W1812" s="78">
        <f>_xll.qlAbcdMathFunctionValue(W$1,($Q1812-evaluationDate)/365)</f>
        <v>1.0623142954664015E-3</v>
      </c>
      <c r="X1812" s="78">
        <f>_xll.qlAbcdMathFunctionValue(X$1,($Q1812-evaluationDate)/365)</f>
        <v>1.8325357312180701E-4</v>
      </c>
      <c r="Y1812" s="78">
        <f>_xll.qlAbcdMathFunctionValue(Y$1,($Q1812-evaluationDate)/365)</f>
        <v>1.8324264393708642E-4</v>
      </c>
    </row>
    <row r="1813" spans="16:25" x14ac:dyDescent="0.25">
      <c r="P1813" s="64" t="s">
        <v>99</v>
      </c>
      <c r="Q1813" s="147">
        <f>_xll.qlCalendarAdvance(Calendar,Q1812,P1813,,,trigger)</f>
        <v>52251</v>
      </c>
      <c r="R1813" s="78">
        <f>_xll.qlAbcdMathFunctionValue(R$1,($Q1813-evaluationDate)/365)</f>
        <v>1.9988355401460571E-4</v>
      </c>
      <c r="S1813" s="78">
        <f>_xll.qlAbcdMathFunctionValue(S$1,($Q1813-evaluationDate)/365)</f>
        <v>2.0039262203805046E-4</v>
      </c>
      <c r="T1813" s="78">
        <f>_xll.qlAbcdMathFunctionValue(T$1,($Q1813-evaluationDate)/365)</f>
        <v>7.2934111351807948E-4</v>
      </c>
      <c r="U1813" s="78">
        <f>_xll.qlAbcdMathFunctionValue(U$1,($Q1813-evaluationDate)/365)</f>
        <v>7.2951078332935901E-4</v>
      </c>
      <c r="V1813" s="78">
        <f>_xll.qlAbcdMathFunctionValue(V$1,($Q1813-evaluationDate)/365)</f>
        <v>1.0600765774711257E-3</v>
      </c>
      <c r="W1813" s="78">
        <f>_xll.qlAbcdMathFunctionValue(W$1,($Q1813-evaluationDate)/365)</f>
        <v>1.062225740973217E-3</v>
      </c>
      <c r="X1813" s="78">
        <f>_xll.qlAbcdMathFunctionValue(X$1,($Q1813-evaluationDate)/365)</f>
        <v>1.8325825933828113E-4</v>
      </c>
      <c r="Y1813" s="78">
        <f>_xll.qlAbcdMathFunctionValue(Y$1,($Q1813-evaluationDate)/365)</f>
        <v>1.8324738453428084E-4</v>
      </c>
    </row>
    <row r="1814" spans="16:25" x14ac:dyDescent="0.25">
      <c r="P1814" s="64" t="s">
        <v>99</v>
      </c>
      <c r="Q1814" s="147">
        <f>_xll.qlCalendarAdvance(Calendar,Q1813,P1814,,,trigger)</f>
        <v>52258</v>
      </c>
      <c r="R1814" s="78">
        <f>_xll.qlAbcdMathFunctionValue(R$1,($Q1814-evaluationDate)/365)</f>
        <v>1.998458758624054E-4</v>
      </c>
      <c r="S1814" s="78">
        <f>_xll.qlAbcdMathFunctionValue(S$1,($Q1814-evaluationDate)/365)</f>
        <v>2.0035234940915341E-4</v>
      </c>
      <c r="T1814" s="78">
        <f>_xll.qlAbcdMathFunctionValue(T$1,($Q1814-evaluationDate)/365)</f>
        <v>7.2931543199107108E-4</v>
      </c>
      <c r="U1814" s="78">
        <f>_xll.qlAbcdMathFunctionValue(U$1,($Q1814-evaluationDate)/365)</f>
        <v>7.294842408348297E-4</v>
      </c>
      <c r="V1814" s="78">
        <f>_xll.qlAbcdMathFunctionValue(V$1,($Q1814-evaluationDate)/365)</f>
        <v>1.0599994092569313E-3</v>
      </c>
      <c r="W1814" s="78">
        <f>_xll.qlAbcdMathFunctionValue(W$1,($Q1814-evaluationDate)/365)</f>
        <v>1.062137636212149E-3</v>
      </c>
      <c r="X1814" s="78">
        <f>_xll.qlAbcdMathFunctionValue(X$1,($Q1814-evaluationDate)/365)</f>
        <v>1.8326292223285118E-4</v>
      </c>
      <c r="Y1814" s="78">
        <f>_xll.qlAbcdMathFunctionValue(Y$1,($Q1814-evaluationDate)/365)</f>
        <v>1.8325210154728662E-4</v>
      </c>
    </row>
    <row r="1815" spans="16:25" x14ac:dyDescent="0.25">
      <c r="P1815" s="64" t="s">
        <v>99</v>
      </c>
      <c r="Q1815" s="147">
        <f>_xll.qlCalendarAdvance(Calendar,Q1814,P1815,,,trigger)</f>
        <v>52265</v>
      </c>
      <c r="R1815" s="78">
        <f>_xll.qlAbcdMathFunctionValue(R$1,($Q1815-evaluationDate)/365)</f>
        <v>1.9980838983941817E-4</v>
      </c>
      <c r="S1815" s="78">
        <f>_xll.qlAbcdMathFunctionValue(S$1,($Q1815-evaluationDate)/365)</f>
        <v>2.0031228184544161E-4</v>
      </c>
      <c r="T1815" s="78">
        <f>_xll.qlAbcdMathFunctionValue(T$1,($Q1815-evaluationDate)/365)</f>
        <v>7.2928988082235976E-4</v>
      </c>
      <c r="U1815" s="78">
        <f>_xll.qlAbcdMathFunctionValue(U$1,($Q1815-evaluationDate)/365)</f>
        <v>7.2945783296613864E-4</v>
      </c>
      <c r="V1815" s="78">
        <f>_xll.qlAbcdMathFunctionValue(V$1,($Q1815-evaluationDate)/365)</f>
        <v>1.0599226341260278E-3</v>
      </c>
      <c r="W1815" s="78">
        <f>_xll.qlAbcdMathFunctionValue(W$1,($Q1815-evaluationDate)/365)</f>
        <v>1.0620499789515004E-3</v>
      </c>
      <c r="X1815" s="78">
        <f>_xll.qlAbcdMathFunctionValue(X$1,($Q1815-evaluationDate)/365)</f>
        <v>1.8326756191803262E-4</v>
      </c>
      <c r="Y1815" s="78">
        <f>_xll.qlAbcdMathFunctionValue(Y$1,($Q1815-evaluationDate)/365)</f>
        <v>1.8325679508982717E-4</v>
      </c>
    </row>
    <row r="1816" spans="16:25" x14ac:dyDescent="0.25">
      <c r="P1816" s="64" t="s">
        <v>99</v>
      </c>
      <c r="Q1816" s="147">
        <f>_xll.qlCalendarAdvance(Calendar,Q1815,P1816,,,trigger)</f>
        <v>52272</v>
      </c>
      <c r="R1816" s="78">
        <f>_xll.qlAbcdMathFunctionValue(R$1,($Q1816-evaluationDate)/365)</f>
        <v>1.9977109498701241E-4</v>
      </c>
      <c r="S1816" s="78">
        <f>_xll.qlAbcdMathFunctionValue(S$1,($Q1816-evaluationDate)/365)</f>
        <v>2.002724183257094E-4</v>
      </c>
      <c r="T1816" s="78">
        <f>_xll.qlAbcdMathFunctionValue(T$1,($Q1816-evaluationDate)/365)</f>
        <v>7.2926445936552671E-4</v>
      </c>
      <c r="U1816" s="78">
        <f>_xll.qlAbcdMathFunctionValue(U$1,($Q1816-evaluationDate)/365)</f>
        <v>7.2943155905639721E-4</v>
      </c>
      <c r="V1816" s="78">
        <f>_xll.qlAbcdMathFunctionValue(V$1,($Q1816-evaluationDate)/365)</f>
        <v>1.0598462501198985E-3</v>
      </c>
      <c r="W1816" s="78">
        <f>_xll.qlAbcdMathFunctionValue(W$1,($Q1816-evaluationDate)/365)</f>
        <v>1.0619627669702966E-3</v>
      </c>
      <c r="X1816" s="78">
        <f>_xll.qlAbcdMathFunctionValue(X$1,($Q1816-evaluationDate)/365)</f>
        <v>1.8327217850582246E-4</v>
      </c>
      <c r="Y1816" s="78">
        <f>_xll.qlAbcdMathFunctionValue(Y$1,($Q1816-evaluationDate)/365)</f>
        <v>1.8326146527510237E-4</v>
      </c>
    </row>
    <row r="1817" spans="16:25" x14ac:dyDescent="0.25">
      <c r="P1817" s="64" t="s">
        <v>99</v>
      </c>
      <c r="Q1817" s="147">
        <f>_xll.qlCalendarAdvance(Calendar,Q1816,P1817,,,trigger)</f>
        <v>52279</v>
      </c>
      <c r="R1817" s="78">
        <f>_xll.qlAbcdMathFunctionValue(R$1,($Q1817-evaluationDate)/365)</f>
        <v>1.9973399035119822E-4</v>
      </c>
      <c r="S1817" s="78">
        <f>_xll.qlAbcdMathFunctionValue(S$1,($Q1817-evaluationDate)/365)</f>
        <v>2.0023275783368218E-4</v>
      </c>
      <c r="T1817" s="78">
        <f>_xll.qlAbcdMathFunctionValue(T$1,($Q1817-evaluationDate)/365)</f>
        <v>7.2923916697725604E-4</v>
      </c>
      <c r="U1817" s="78">
        <f>_xll.qlAbcdMathFunctionValue(U$1,($Q1817-evaluationDate)/365)</f>
        <v>7.2940541844191233E-4</v>
      </c>
      <c r="V1817" s="78">
        <f>_xll.qlAbcdMathFunctionValue(V$1,($Q1817-evaluationDate)/365)</f>
        <v>1.0597702552894916E-3</v>
      </c>
      <c r="W1817" s="78">
        <f>_xll.qlAbcdMathFunctionValue(W$1,($Q1817-evaluationDate)/365)</f>
        <v>1.0618759980582353E-3</v>
      </c>
      <c r="X1817" s="78">
        <f>_xll.qlAbcdMathFunctionValue(X$1,($Q1817-evaluationDate)/365)</f>
        <v>1.8327677210770152E-4</v>
      </c>
      <c r="Y1817" s="78">
        <f>_xll.qlAbcdMathFunctionValue(Y$1,($Q1817-evaluationDate)/365)</f>
        <v>1.8326611221579071E-4</v>
      </c>
    </row>
    <row r="1818" spans="16:25" x14ac:dyDescent="0.25">
      <c r="P1818" s="64" t="s">
        <v>99</v>
      </c>
      <c r="Q1818" s="147">
        <f>_xll.qlCalendarAdvance(Calendar,Q1817,P1818,,,trigger)</f>
        <v>52286</v>
      </c>
      <c r="R1818" s="78">
        <f>_xll.qlAbcdMathFunctionValue(R$1,($Q1818-evaluationDate)/365)</f>
        <v>1.9969707498260602E-4</v>
      </c>
      <c r="S1818" s="78">
        <f>_xll.qlAbcdMathFunctionValue(S$1,($Q1818-evaluationDate)/365)</f>
        <v>2.0019329935799405E-4</v>
      </c>
      <c r="T1818" s="78">
        <f>_xll.qlAbcdMathFunctionValue(T$1,($Q1818-evaluationDate)/365)</f>
        <v>7.2921400301731963E-4</v>
      </c>
      <c r="U1818" s="78">
        <f>_xll.qlAbcdMathFunctionValue(U$1,($Q1818-evaluationDate)/365)</f>
        <v>7.2937941046217287E-4</v>
      </c>
      <c r="V1818" s="78">
        <f>_xll.qlAbcdMathFunctionValue(V$1,($Q1818-evaluationDate)/365)</f>
        <v>1.0596946476951758E-3</v>
      </c>
      <c r="W1818" s="78">
        <f>_xll.qlAbcdMathFunctionValue(W$1,($Q1818-evaluationDate)/365)</f>
        <v>1.0617896700156396E-3</v>
      </c>
      <c r="X1818" s="78">
        <f>_xll.qlAbcdMathFunctionValue(X$1,($Q1818-evaluationDate)/365)</f>
        <v>1.8328134283463656E-4</v>
      </c>
      <c r="Y1818" s="78">
        <f>_xll.qlAbcdMathFunctionValue(Y$1,($Q1818-evaluationDate)/365)</f>
        <v>1.8327073602405157E-4</v>
      </c>
    </row>
    <row r="1819" spans="16:25" x14ac:dyDescent="0.25">
      <c r="P1819" s="64" t="s">
        <v>99</v>
      </c>
      <c r="Q1819" s="147">
        <f>_xll.qlCalendarAdvance(Calendar,Q1818,P1819,,,trigger)</f>
        <v>52293</v>
      </c>
      <c r="R1819" s="78">
        <f>_xll.qlAbcdMathFunctionValue(R$1,($Q1819-evaluationDate)/365)</f>
        <v>1.9966034793646506E-4</v>
      </c>
      <c r="S1819" s="78">
        <f>_xll.qlAbcdMathFunctionValue(S$1,($Q1819-evaluationDate)/365)</f>
        <v>2.0015404189216489E-4</v>
      </c>
      <c r="T1819" s="78">
        <f>_xll.qlAbcdMathFunctionValue(T$1,($Q1819-evaluationDate)/365)</f>
        <v>7.2918896684856418E-4</v>
      </c>
      <c r="U1819" s="78">
        <f>_xll.qlAbcdMathFunctionValue(U$1,($Q1819-evaluationDate)/365)</f>
        <v>7.2935353445983421E-4</v>
      </c>
      <c r="V1819" s="78">
        <f>_xll.qlAbcdMathFunctionValue(V$1,($Q1819-evaluationDate)/365)</f>
        <v>1.0596194254066968E-3</v>
      </c>
      <c r="W1819" s="78">
        <f>_xll.qlAbcdMathFunctionValue(W$1,($Q1819-evaluationDate)/365)</f>
        <v>1.0617037806534069E-3</v>
      </c>
      <c r="X1819" s="78">
        <f>_xll.qlAbcdMathFunctionValue(X$1,($Q1819-evaluationDate)/365)</f>
        <v>1.832858907970826E-4</v>
      </c>
      <c r="Y1819" s="78">
        <f>_xll.qlAbcdMathFunctionValue(Y$1,($Q1819-evaluationDate)/365)</f>
        <v>1.8327533681152742E-4</v>
      </c>
    </row>
    <row r="1820" spans="16:25" x14ac:dyDescent="0.25">
      <c r="P1820" s="64" t="s">
        <v>99</v>
      </c>
      <c r="Q1820" s="147">
        <f>_xll.qlCalendarAdvance(Calendar,Q1819,P1820,,,trigger)</f>
        <v>52300</v>
      </c>
      <c r="R1820" s="78">
        <f>_xll.qlAbcdMathFunctionValue(R$1,($Q1820-evaluationDate)/365)</f>
        <v>1.9962380827258217E-4</v>
      </c>
      <c r="S1820" s="78">
        <f>_xll.qlAbcdMathFunctionValue(S$1,($Q1820-evaluationDate)/365)</f>
        <v>2.0011498443457795E-4</v>
      </c>
      <c r="T1820" s="78">
        <f>_xll.qlAbcdMathFunctionValue(T$1,($Q1820-evaluationDate)/365)</f>
        <v>7.2916405783689632E-4</v>
      </c>
      <c r="U1820" s="78">
        <f>_xll.qlAbcdMathFunctionValue(U$1,($Q1820-evaluationDate)/365)</f>
        <v>7.2932778978070448E-4</v>
      </c>
      <c r="V1820" s="78">
        <f>_xll.qlAbcdMathFunctionValue(V$1,($Q1820-evaluationDate)/365)</f>
        <v>1.0595445865031338E-3</v>
      </c>
      <c r="W1820" s="78">
        <f>_xll.qlAbcdMathFunctionValue(W$1,($Q1820-evaluationDate)/365)</f>
        <v>1.0616183277929623E-3</v>
      </c>
      <c r="X1820" s="78">
        <f>_xll.qlAbcdMathFunctionValue(X$1,($Q1820-evaluationDate)/365)</f>
        <v>1.8329041610498496E-4</v>
      </c>
      <c r="Y1820" s="78">
        <f>_xll.qlAbcdMathFunctionValue(Y$1,($Q1820-evaluationDate)/365)</f>
        <v>1.83279914689346E-4</v>
      </c>
    </row>
    <row r="1821" spans="16:25" x14ac:dyDescent="0.25">
      <c r="P1821" s="64" t="s">
        <v>99</v>
      </c>
      <c r="Q1821" s="147">
        <f>_xll.qlCalendarAdvance(Calendar,Q1820,P1821,,,trigger)</f>
        <v>52307</v>
      </c>
      <c r="R1821" s="78">
        <f>_xll.qlAbcdMathFunctionValue(R$1,($Q1821-evaluationDate)/365)</f>
        <v>1.9958745505532053E-4</v>
      </c>
      <c r="S1821" s="78">
        <f>_xll.qlAbcdMathFunctionValue(S$1,($Q1821-evaluationDate)/365)</f>
        <v>2.0007612598845723E-4</v>
      </c>
      <c r="T1821" s="78">
        <f>_xll.qlAbcdMathFunctionValue(T$1,($Q1821-evaluationDate)/365)</f>
        <v>7.2913927535126876E-4</v>
      </c>
      <c r="U1821" s="78">
        <f>_xll.qlAbcdMathFunctionValue(U$1,($Q1821-evaluationDate)/365)</f>
        <v>7.2930217577373002E-4</v>
      </c>
      <c r="V1821" s="78">
        <f>_xll.qlAbcdMathFunctionValue(V$1,($Q1821-evaluationDate)/365)</f>
        <v>1.0594701290728569E-3</v>
      </c>
      <c r="W1821" s="78">
        <f>_xll.qlAbcdMathFunctionValue(W$1,($Q1821-evaluationDate)/365)</f>
        <v>1.0615333092662096E-3</v>
      </c>
      <c r="X1821" s="78">
        <f>_xll.qlAbcdMathFunctionValue(X$1,($Q1821-evaluationDate)/365)</f>
        <v>1.8329491886778158E-4</v>
      </c>
      <c r="Y1821" s="78">
        <f>_xll.qlAbcdMathFunctionValue(Y$1,($Q1821-evaluationDate)/365)</f>
        <v>1.8328446976812257E-4</v>
      </c>
    </row>
    <row r="1822" spans="16:25" x14ac:dyDescent="0.25">
      <c r="P1822" s="64" t="s">
        <v>99</v>
      </c>
      <c r="Q1822" s="147">
        <f>_xll.qlCalendarAdvance(Calendar,Q1821,P1822,,,trigger)</f>
        <v>52314</v>
      </c>
      <c r="R1822" s="78">
        <f>_xll.qlAbcdMathFunctionValue(R$1,($Q1822-evaluationDate)/365)</f>
        <v>1.9955128735357837E-4</v>
      </c>
      <c r="S1822" s="78">
        <f>_xll.qlAbcdMathFunctionValue(S$1,($Q1822-evaluationDate)/365)</f>
        <v>2.0003746556184526E-4</v>
      </c>
      <c r="T1822" s="78">
        <f>_xll.qlAbcdMathFunctionValue(T$1,($Q1822-evaluationDate)/365)</f>
        <v>7.2911461876366682E-4</v>
      </c>
      <c r="U1822" s="78">
        <f>_xll.qlAbcdMathFunctionValue(U$1,($Q1822-evaluationDate)/365)</f>
        <v>7.2927669179098089E-4</v>
      </c>
      <c r="V1822" s="78">
        <f>_xll.qlAbcdMathFunctionValue(V$1,($Q1822-evaluationDate)/365)</f>
        <v>1.0593960512134833E-3</v>
      </c>
      <c r="W1822" s="78">
        <f>_xll.qlAbcdMathFunctionValue(W$1,($Q1822-evaluationDate)/365)</f>
        <v>1.0614487229154833E-3</v>
      </c>
      <c r="X1822" s="78">
        <f>_xll.qlAbcdMathFunctionValue(X$1,($Q1822-evaluationDate)/365)</f>
        <v>1.8329939919440515E-4</v>
      </c>
      <c r="Y1822" s="78">
        <f>_xll.qlAbcdMathFunctionValue(Y$1,($Q1822-evaluationDate)/365)</f>
        <v>1.832890021579621E-4</v>
      </c>
    </row>
    <row r="1823" spans="16:25" x14ac:dyDescent="0.25">
      <c r="P1823" s="64" t="s">
        <v>99</v>
      </c>
      <c r="Q1823" s="147">
        <f>_xll.qlCalendarAdvance(Calendar,Q1822,P1823,,,trigger)</f>
        <v>52321</v>
      </c>
      <c r="R1823" s="78">
        <f>_xll.qlAbcdMathFunctionValue(R$1,($Q1823-evaluationDate)/365)</f>
        <v>1.9951530424076815E-4</v>
      </c>
      <c r="S1823" s="78">
        <f>_xll.qlAbcdMathFunctionValue(S$1,($Q1823-evaluationDate)/365)</f>
        <v>1.9999900216758081E-4</v>
      </c>
      <c r="T1823" s="78">
        <f>_xll.qlAbcdMathFunctionValue(T$1,($Q1823-evaluationDate)/365)</f>
        <v>7.2909008744909403E-4</v>
      </c>
      <c r="U1823" s="78">
        <f>_xll.qlAbcdMathFunctionValue(U$1,($Q1823-evaluationDate)/365)</f>
        <v>7.2925133718763642E-4</v>
      </c>
      <c r="V1823" s="78">
        <f>_xll.qlAbcdMathFunctionValue(V$1,($Q1823-evaluationDate)/365)</f>
        <v>1.0593223510318355E-3</v>
      </c>
      <c r="W1823" s="78">
        <f>_xll.qlAbcdMathFunctionValue(W$1,($Q1823-evaluationDate)/365)</f>
        <v>1.0613645665935006E-3</v>
      </c>
      <c r="X1823" s="78">
        <f>_xll.qlAbcdMathFunctionValue(X$1,($Q1823-evaluationDate)/365)</f>
        <v>1.8330385719328524E-4</v>
      </c>
      <c r="Y1823" s="78">
        <f>_xll.qlAbcdMathFunctionValue(Y$1,($Q1823-evaluationDate)/365)</f>
        <v>1.8329351196846142E-4</v>
      </c>
    </row>
    <row r="1824" spans="16:25" x14ac:dyDescent="0.25">
      <c r="P1824" s="64" t="s">
        <v>99</v>
      </c>
      <c r="Q1824" s="147">
        <f>_xll.qlCalendarAdvance(Calendar,Q1823,P1824,,,trigger)</f>
        <v>52328</v>
      </c>
      <c r="R1824" s="78">
        <f>_xll.qlAbcdMathFunctionValue(R$1,($Q1824-evaluationDate)/365)</f>
        <v>1.9947950479479545E-4</v>
      </c>
      <c r="S1824" s="78">
        <f>_xll.qlAbcdMathFunctionValue(S$1,($Q1824-evaluationDate)/365)</f>
        <v>1.9996073482327664E-4</v>
      </c>
      <c r="T1824" s="78">
        <f>_xll.qlAbcdMathFunctionValue(T$1,($Q1824-evaluationDate)/365)</f>
        <v>7.2906568078555823E-4</v>
      </c>
      <c r="U1824" s="78">
        <f>_xll.qlAbcdMathFunctionValue(U$1,($Q1824-evaluationDate)/365)</f>
        <v>7.2922611132197153E-4</v>
      </c>
      <c r="V1824" s="78">
        <f>_xll.qlAbcdMathFunctionValue(V$1,($Q1824-evaluationDate)/365)</f>
        <v>1.0592490266438978E-3</v>
      </c>
      <c r="W1824" s="78">
        <f>_xll.qlAbcdMathFunctionValue(W$1,($Q1824-evaluationDate)/365)</f>
        <v>1.0612808381633141E-3</v>
      </c>
      <c r="X1824" s="78">
        <f>_xll.qlAbcdMathFunctionValue(X$1,($Q1824-evaluationDate)/365)</f>
        <v>1.8330829297235048E-4</v>
      </c>
      <c r="Y1824" s="78">
        <f>_xll.qlAbcdMathFunctionValue(Y$1,($Q1824-evaluationDate)/365)</f>
        <v>1.832979993087114E-4</v>
      </c>
    </row>
    <row r="1825" spans="16:25" x14ac:dyDescent="0.25">
      <c r="P1825" s="64" t="s">
        <v>99</v>
      </c>
      <c r="Q1825" s="147">
        <f>_xll.qlCalendarAdvance(Calendar,Q1824,P1825,,,trigger)</f>
        <v>52335</v>
      </c>
      <c r="R1825" s="78">
        <f>_xll.qlAbcdMathFunctionValue(R$1,($Q1825-evaluationDate)/365)</f>
        <v>1.9944388809803819E-4</v>
      </c>
      <c r="S1825" s="78">
        <f>_xll.qlAbcdMathFunctionValue(S$1,($Q1825-evaluationDate)/365)</f>
        <v>1.9992266255129749E-4</v>
      </c>
      <c r="T1825" s="78">
        <f>_xll.qlAbcdMathFunctionValue(T$1,($Q1825-evaluationDate)/365)</f>
        <v>7.2904139815405848E-4</v>
      </c>
      <c r="U1825" s="78">
        <f>_xll.qlAbcdMathFunctionValue(U$1,($Q1825-evaluationDate)/365)</f>
        <v>7.2920101355534225E-4</v>
      </c>
      <c r="V1825" s="78">
        <f>_xll.qlAbcdMathFunctionValue(V$1,($Q1825-evaluationDate)/365)</f>
        <v>1.0591760761747742E-3</v>
      </c>
      <c r="W1825" s="78">
        <f>_xll.qlAbcdMathFunctionValue(W$1,($Q1825-evaluationDate)/365)</f>
        <v>1.0611975354982643E-3</v>
      </c>
      <c r="X1825" s="78">
        <f>_xll.qlAbcdMathFunctionValue(X$1,($Q1825-evaluationDate)/365)</f>
        <v>1.8331270663903072E-4</v>
      </c>
      <c r="Y1825" s="78">
        <f>_xll.qlAbcdMathFunctionValue(Y$1,($Q1825-evaluationDate)/365)</f>
        <v>1.8330246428729919E-4</v>
      </c>
    </row>
    <row r="1826" spans="16:25" x14ac:dyDescent="0.25">
      <c r="P1826" s="64" t="s">
        <v>99</v>
      </c>
      <c r="Q1826" s="147">
        <f>_xll.qlCalendarAdvance(Calendar,Q1825,P1826,,,trigger)</f>
        <v>52342</v>
      </c>
      <c r="R1826" s="78">
        <f>_xll.qlAbcdMathFunctionValue(R$1,($Q1826-evaluationDate)/365)</f>
        <v>1.9940845323732578E-4</v>
      </c>
      <c r="S1826" s="78">
        <f>_xll.qlAbcdMathFunctionValue(S$1,($Q1826-evaluationDate)/365)</f>
        <v>1.9988478437873809E-4</v>
      </c>
      <c r="T1826" s="78">
        <f>_xll.qlAbcdMathFunctionValue(T$1,($Q1826-evaluationDate)/365)</f>
        <v>7.2901723893857052E-4</v>
      </c>
      <c r="U1826" s="78">
        <f>_xll.qlAbcdMathFunctionValue(U$1,($Q1826-evaluationDate)/365)</f>
        <v>7.2917604325217148E-4</v>
      </c>
      <c r="V1826" s="78">
        <f>_xll.qlAbcdMathFunctionValue(V$1,($Q1826-evaluationDate)/365)</f>
        <v>1.0591034977586466E-3</v>
      </c>
      <c r="W1826" s="78">
        <f>_xll.qlAbcdMathFunctionValue(W$1,($Q1826-evaluationDate)/365)</f>
        <v>1.0611146564819319E-3</v>
      </c>
      <c r="X1826" s="78">
        <f>_xll.qlAbcdMathFunctionValue(X$1,($Q1826-evaluationDate)/365)</f>
        <v>1.8331709830025922E-4</v>
      </c>
      <c r="Y1826" s="78">
        <f>_xll.qlAbcdMathFunctionValue(Y$1,($Q1826-evaluationDate)/365)</f>
        <v>1.8330690701231025E-4</v>
      </c>
    </row>
    <row r="1827" spans="16:25" x14ac:dyDescent="0.25">
      <c r="P1827" s="64" t="s">
        <v>99</v>
      </c>
      <c r="Q1827" s="147">
        <f>_xll.qlCalendarAdvance(Calendar,Q1826,P1827,,,trigger)</f>
        <v>52349</v>
      </c>
      <c r="R1827" s="78">
        <f>_xll.qlAbcdMathFunctionValue(R$1,($Q1827-evaluationDate)/365)</f>
        <v>1.9937319930391851E-4</v>
      </c>
      <c r="S1827" s="78">
        <f>_xll.qlAbcdMathFunctionValue(S$1,($Q1827-evaluationDate)/365)</f>
        <v>1.9984709933740119E-4</v>
      </c>
      <c r="T1827" s="78">
        <f>_xll.qlAbcdMathFunctionValue(T$1,($Q1827-evaluationDate)/365)</f>
        <v>7.2899320252603386E-4</v>
      </c>
      <c r="U1827" s="78">
        <f>_xll.qlAbcdMathFunctionValue(U$1,($Q1827-evaluationDate)/365)</f>
        <v>7.2915119977993547E-4</v>
      </c>
      <c r="V1827" s="78">
        <f>_xll.qlAbcdMathFunctionValue(V$1,($Q1827-evaluationDate)/365)</f>
        <v>1.059031289538732E-3</v>
      </c>
      <c r="W1827" s="78">
        <f>_xll.qlAbcdMathFunctionValue(W$1,($Q1827-evaluationDate)/365)</f>
        <v>1.0610321990080914E-3</v>
      </c>
      <c r="X1827" s="78">
        <f>_xll.qlAbcdMathFunctionValue(X$1,($Q1827-evaluationDate)/365)</f>
        <v>1.8332146806247465E-4</v>
      </c>
      <c r="Y1827" s="78">
        <f>_xll.qlAbcdMathFunctionValue(Y$1,($Q1827-evaluationDate)/365)</f>
        <v>1.8331132759133071E-4</v>
      </c>
    </row>
    <row r="1828" spans="16:25" x14ac:dyDescent="0.25">
      <c r="P1828" s="64" t="s">
        <v>99</v>
      </c>
      <c r="Q1828" s="147">
        <f>_xll.qlCalendarAdvance(Calendar,Q1827,P1828,,,trigger)</f>
        <v>52356</v>
      </c>
      <c r="R1828" s="78">
        <f>_xll.qlAbcdMathFunctionValue(R$1,($Q1828-evaluationDate)/365)</f>
        <v>1.9933812539348693E-4</v>
      </c>
      <c r="S1828" s="78">
        <f>_xll.qlAbcdMathFunctionValue(S$1,($Q1828-evaluationDate)/365)</f>
        <v>1.9980960646377591E-4</v>
      </c>
      <c r="T1828" s="78">
        <f>_xll.qlAbcdMathFunctionValue(T$1,($Q1828-evaluationDate)/365)</f>
        <v>7.2896928830633746E-4</v>
      </c>
      <c r="U1828" s="78">
        <f>_xll.qlAbcdMathFunctionValue(U$1,($Q1828-evaluationDate)/365)</f>
        <v>7.2912648250914914E-4</v>
      </c>
      <c r="V1828" s="78">
        <f>_xll.qlAbcdMathFunctionValue(V$1,($Q1828-evaluationDate)/365)</f>
        <v>1.0589594496672411E-3</v>
      </c>
      <c r="W1828" s="78">
        <f>_xll.qlAbcdMathFunctionValue(W$1,($Q1828-evaluationDate)/365)</f>
        <v>1.0609501609806637E-3</v>
      </c>
      <c r="X1828" s="78">
        <f>_xll.qlAbcdMathFunctionValue(X$1,($Q1828-evaluationDate)/365)</f>
        <v>1.8332581603162337E-4</v>
      </c>
      <c r="Y1828" s="78">
        <f>_xll.qlAbcdMathFunctionValue(Y$1,($Q1828-evaluationDate)/365)</f>
        <v>1.8331572613144922E-4</v>
      </c>
    </row>
    <row r="1829" spans="16:25" x14ac:dyDescent="0.25">
      <c r="P1829" s="64" t="s">
        <v>99</v>
      </c>
      <c r="Q1829" s="147">
        <f>_xll.qlCalendarAdvance(Calendar,Q1828,P1829,,,trigger)</f>
        <v>52363</v>
      </c>
      <c r="R1829" s="78">
        <f>_xll.qlAbcdMathFunctionValue(R$1,($Q1829-evaluationDate)/365)</f>
        <v>1.9930323060609123E-4</v>
      </c>
      <c r="S1829" s="78">
        <f>_xll.qlAbcdMathFunctionValue(S$1,($Q1829-evaluationDate)/365)</f>
        <v>1.9977230479901589E-4</v>
      </c>
      <c r="T1829" s="78">
        <f>_xll.qlAbcdMathFunctionValue(T$1,($Q1829-evaluationDate)/365)</f>
        <v>7.2894549567230674E-4</v>
      </c>
      <c r="U1829" s="78">
        <f>_xll.qlAbcdMathFunctionValue(U$1,($Q1829-evaluationDate)/365)</f>
        <v>7.2910189081335289E-4</v>
      </c>
      <c r="V1829" s="78">
        <f>_xll.qlAbcdMathFunctionValue(V$1,($Q1829-evaluationDate)/365)</f>
        <v>1.0588879763053366E-3</v>
      </c>
      <c r="W1829" s="78">
        <f>_xll.qlAbcdMathFunctionValue(W$1,($Q1829-evaluationDate)/365)</f>
        <v>1.0608685403136699E-3</v>
      </c>
      <c r="X1829" s="78">
        <f>_xll.qlAbcdMathFunctionValue(X$1,($Q1829-evaluationDate)/365)</f>
        <v>1.8333014231316149E-4</v>
      </c>
      <c r="Y1829" s="78">
        <f>_xll.qlAbcdMathFunctionValue(Y$1,($Q1829-evaluationDate)/365)</f>
        <v>1.833201027392594E-4</v>
      </c>
    </row>
    <row r="1830" spans="16:25" x14ac:dyDescent="0.25">
      <c r="P1830" s="64" t="s">
        <v>99</v>
      </c>
      <c r="Q1830" s="147">
        <f>_xll.qlCalendarAdvance(Calendar,Q1829,P1830,,,trigger)</f>
        <v>52370</v>
      </c>
      <c r="R1830" s="78">
        <f>_xll.qlAbcdMathFunctionValue(R$1,($Q1830-evaluationDate)/365)</f>
        <v>1.9926851404616111E-4</v>
      </c>
      <c r="S1830" s="78">
        <f>_xll.qlAbcdMathFunctionValue(S$1,($Q1830-evaluationDate)/365)</f>
        <v>1.9973519338891777E-4</v>
      </c>
      <c r="T1830" s="78">
        <f>_xll.qlAbcdMathFunctionValue(T$1,($Q1830-evaluationDate)/365)</f>
        <v>7.2892182401969015E-4</v>
      </c>
      <c r="U1830" s="78">
        <f>_xll.qlAbcdMathFunctionValue(U$1,($Q1830-evaluationDate)/365)</f>
        <v>7.2907742406909826E-4</v>
      </c>
      <c r="V1830" s="78">
        <f>_xll.qlAbcdMathFunctionValue(V$1,($Q1830-evaluationDate)/365)</f>
        <v>1.0588168676230916E-3</v>
      </c>
      <c r="W1830" s="78">
        <f>_xll.qlAbcdMathFunctionValue(W$1,($Q1830-evaluationDate)/365)</f>
        <v>1.0607873349311842E-3</v>
      </c>
      <c r="X1830" s="78">
        <f>_xll.qlAbcdMathFunctionValue(X$1,($Q1830-evaluationDate)/365)</f>
        <v>1.8333444701205688E-4</v>
      </c>
      <c r="Y1830" s="78">
        <f>_xll.qlAbcdMathFunctionValue(Y$1,($Q1830-evaluationDate)/365)</f>
        <v>1.8332445752086178E-4</v>
      </c>
    </row>
    <row r="1831" spans="16:25" x14ac:dyDescent="0.25">
      <c r="P1831" s="64" t="s">
        <v>99</v>
      </c>
      <c r="Q1831" s="147">
        <f>_xll.qlCalendarAdvance(Calendar,Q1830,P1831,,,trigger)</f>
        <v>52377</v>
      </c>
      <c r="R1831" s="78">
        <f>_xll.qlAbcdMathFunctionValue(R$1,($Q1831-evaluationDate)/365)</f>
        <v>1.992339748224751E-4</v>
      </c>
      <c r="S1831" s="78">
        <f>_xll.qlAbcdMathFunctionValue(S$1,($Q1831-evaluationDate)/365)</f>
        <v>1.9969827128389969E-4</v>
      </c>
      <c r="T1831" s="78">
        <f>_xll.qlAbcdMathFunctionValue(T$1,($Q1831-evaluationDate)/365)</f>
        <v>7.2889827274714503E-4</v>
      </c>
      <c r="U1831" s="78">
        <f>_xll.qlAbcdMathFunctionValue(U$1,($Q1831-evaluationDate)/365)</f>
        <v>7.290530816559342E-4</v>
      </c>
      <c r="V1831" s="78">
        <f>_xll.qlAbcdMathFunctionValue(V$1,($Q1831-evaluationDate)/365)</f>
        <v>1.0587461217994479E-3</v>
      </c>
      <c r="W1831" s="78">
        <f>_xll.qlAbcdMathFunctionValue(W$1,($Q1831-evaluationDate)/365)</f>
        <v>1.0607065427672888E-3</v>
      </c>
      <c r="X1831" s="78">
        <f>_xll.qlAbcdMathFunctionValue(X$1,($Q1831-evaluationDate)/365)</f>
        <v>1.8333873023279146E-4</v>
      </c>
      <c r="Y1831" s="78">
        <f>_xll.qlAbcdMathFunctionValue(Y$1,($Q1831-evaluationDate)/365)</f>
        <v>1.8332879058186589E-4</v>
      </c>
    </row>
    <row r="1832" spans="16:25" x14ac:dyDescent="0.25">
      <c r="P1832" s="64" t="s">
        <v>99</v>
      </c>
      <c r="Q1832" s="147">
        <f>_xll.qlCalendarAdvance(Calendar,Q1831,P1832,,,trigger)</f>
        <v>52384</v>
      </c>
      <c r="R1832" s="78">
        <f>_xll.qlAbcdMathFunctionValue(R$1,($Q1832-evaluationDate)/365)</f>
        <v>1.9919961204814058E-4</v>
      </c>
      <c r="S1832" s="78">
        <f>_xll.qlAbcdMathFunctionValue(S$1,($Q1832-evaluationDate)/365)</f>
        <v>1.9966153753897981E-4</v>
      </c>
      <c r="T1832" s="78">
        <f>_xll.qlAbcdMathFunctionValue(T$1,($Q1832-evaluationDate)/365)</f>
        <v>7.2887484125622529E-4</v>
      </c>
      <c r="U1832" s="78">
        <f>_xll.qlAbcdMathFunctionValue(U$1,($Q1832-evaluationDate)/365)</f>
        <v>7.2902886295639346E-4</v>
      </c>
      <c r="V1832" s="78">
        <f>_xll.qlAbcdMathFunctionValue(V$1,($Q1832-evaluationDate)/365)</f>
        <v>1.0586757370221755E-3</v>
      </c>
      <c r="W1832" s="78">
        <f>_xll.qlAbcdMathFunctionValue(W$1,($Q1832-evaluationDate)/365)</f>
        <v>1.0606261617660266E-3</v>
      </c>
      <c r="X1832" s="78">
        <f>_xll.qlAbcdMathFunctionValue(X$1,($Q1832-evaluationDate)/365)</f>
        <v>1.8334299207936315E-4</v>
      </c>
      <c r="Y1832" s="78">
        <f>_xll.qlAbcdMathFunctionValue(Y$1,($Q1832-evaluationDate)/365)</f>
        <v>1.8333310202739257E-4</v>
      </c>
    </row>
    <row r="1833" spans="16:25" x14ac:dyDescent="0.25">
      <c r="P1833" s="64" t="s">
        <v>99</v>
      </c>
      <c r="Q1833" s="147">
        <f>_xll.qlCalendarAdvance(Calendar,Q1832,P1833,,,trigger)</f>
        <v>52391</v>
      </c>
      <c r="R1833" s="78">
        <f>_xll.qlAbcdMathFunctionValue(R$1,($Q1833-evaluationDate)/365)</f>
        <v>1.9916542484057348E-4</v>
      </c>
      <c r="S1833" s="78">
        <f>_xll.qlAbcdMathFunctionValue(S$1,($Q1833-evaluationDate)/365)</f>
        <v>1.9962499121375498E-4</v>
      </c>
      <c r="T1833" s="78">
        <f>_xll.qlAbcdMathFunctionValue(T$1,($Q1833-evaluationDate)/365)</f>
        <v>7.2885152895136717E-4</v>
      </c>
      <c r="U1833" s="78">
        <f>_xll.qlAbcdMathFunctionValue(U$1,($Q1833-evaluationDate)/365)</f>
        <v>7.29004767355979E-4</v>
      </c>
      <c r="V1833" s="78">
        <f>_xll.qlAbcdMathFunctionValue(V$1,($Q1833-evaluationDate)/365)</f>
        <v>1.0586057114878313E-3</v>
      </c>
      <c r="W1833" s="78">
        <f>_xll.qlAbcdMathFunctionValue(W$1,($Q1833-evaluationDate)/365)</f>
        <v>1.060546189881356E-3</v>
      </c>
      <c r="X1833" s="78">
        <f>_xll.qlAbcdMathFunctionValue(X$1,($Q1833-evaluationDate)/365)</f>
        <v>1.8334723265528807E-4</v>
      </c>
      <c r="Y1833" s="78">
        <f>_xll.qlAbcdMathFunctionValue(Y$1,($Q1833-evaluationDate)/365)</f>
        <v>1.8333739196207591E-4</v>
      </c>
    </row>
    <row r="1834" spans="16:25" x14ac:dyDescent="0.25">
      <c r="P1834" s="64" t="s">
        <v>99</v>
      </c>
      <c r="Q1834" s="147">
        <f>_xll.qlCalendarAdvance(Calendar,Q1833,P1834,,,trigger)</f>
        <v>52398</v>
      </c>
      <c r="R1834" s="78">
        <f>_xll.qlAbcdMathFunctionValue(R$1,($Q1834-evaluationDate)/365)</f>
        <v>1.9913141232147835E-4</v>
      </c>
      <c r="S1834" s="78">
        <f>_xll.qlAbcdMathFunctionValue(S$1,($Q1834-evaluationDate)/365)</f>
        <v>1.9958863137237956E-4</v>
      </c>
      <c r="T1834" s="78">
        <f>_xll.qlAbcdMathFunctionValue(T$1,($Q1834-evaluationDate)/365)</f>
        <v>7.2882833523987649E-4</v>
      </c>
      <c r="U1834" s="78">
        <f>_xll.qlAbcdMathFunctionValue(U$1,($Q1834-evaluationDate)/365)</f>
        <v>7.2898079424315004E-4</v>
      </c>
      <c r="V1834" s="78">
        <f>_xll.qlAbcdMathFunctionValue(V$1,($Q1834-evaluationDate)/365)</f>
        <v>1.0585360434017185E-3</v>
      </c>
      <c r="W1834" s="78">
        <f>_xll.qlAbcdMathFunctionValue(W$1,($Q1834-evaluationDate)/365)</f>
        <v>1.060466625077105E-3</v>
      </c>
      <c r="X1834" s="78">
        <f>_xll.qlAbcdMathFunctionValue(X$1,($Q1834-evaluationDate)/365)</f>
        <v>1.8335145206360243E-4</v>
      </c>
      <c r="Y1834" s="78">
        <f>_xll.qlAbcdMathFunctionValue(Y$1,($Q1834-evaluationDate)/365)</f>
        <v>1.8334166049006534E-4</v>
      </c>
    </row>
    <row r="1835" spans="16:25" x14ac:dyDescent="0.25">
      <c r="P1835" s="64" t="s">
        <v>99</v>
      </c>
      <c r="Q1835" s="147">
        <f>_xll.qlCalendarAdvance(Calendar,Q1834,P1835,,,trigger)</f>
        <v>52405</v>
      </c>
      <c r="R1835" s="78">
        <f>_xll.qlAbcdMathFunctionValue(R$1,($Q1835-evaluationDate)/365)</f>
        <v>1.9909757361682827E-4</v>
      </c>
      <c r="S1835" s="78">
        <f>_xll.qlAbcdMathFunctionValue(S$1,($Q1835-evaluationDate)/365)</f>
        <v>1.9955245708354425E-4</v>
      </c>
      <c r="T1835" s="78">
        <f>_xll.qlAbcdMathFunctionValue(T$1,($Q1835-evaluationDate)/365)</f>
        <v>7.2880525953191529E-4</v>
      </c>
      <c r="U1835" s="78">
        <f>_xll.qlAbcdMathFunctionValue(U$1,($Q1835-evaluationDate)/365)</f>
        <v>7.2895694300930877E-4</v>
      </c>
      <c r="V1835" s="78">
        <f>_xll.qlAbcdMathFunctionValue(V$1,($Q1835-evaluationDate)/365)</f>
        <v>1.0584667309778454E-3</v>
      </c>
      <c r="W1835" s="78">
        <f>_xll.qlAbcdMathFunctionValue(W$1,($Q1835-evaluationDate)/365)</f>
        <v>1.060387465326926E-3</v>
      </c>
      <c r="X1835" s="78">
        <f>_xll.qlAbcdMathFunctionValue(X$1,($Q1835-evaluationDate)/365)</f>
        <v>1.8335565040686488E-4</v>
      </c>
      <c r="Y1835" s="78">
        <f>_xll.qlAbcdMathFunctionValue(Y$1,($Q1835-evaluationDate)/365)</f>
        <v>1.8334590771502783E-4</v>
      </c>
    </row>
    <row r="1836" spans="16:25" x14ac:dyDescent="0.25">
      <c r="P1836" s="64" t="s">
        <v>99</v>
      </c>
      <c r="Q1836" s="147">
        <f>_xll.qlCalendarAdvance(Calendar,Q1835,P1836,,,trigger)</f>
        <v>52412</v>
      </c>
      <c r="R1836" s="78">
        <f>_xll.qlAbcdMathFunctionValue(R$1,($Q1836-evaluationDate)/365)</f>
        <v>1.9906390785684496E-4</v>
      </c>
      <c r="S1836" s="78">
        <f>_xll.qlAbcdMathFunctionValue(S$1,($Q1836-evaluationDate)/365)</f>
        <v>1.9951646742045502E-4</v>
      </c>
      <c r="T1836" s="78">
        <f>_xll.qlAbcdMathFunctionValue(T$1,($Q1836-evaluationDate)/365)</f>
        <v>7.2878230124048891E-4</v>
      </c>
      <c r="U1836" s="78">
        <f>_xll.qlAbcdMathFunctionValue(U$1,($Q1836-evaluationDate)/365)</f>
        <v>7.2893321304878681E-4</v>
      </c>
      <c r="V1836" s="78">
        <f>_xll.qlAbcdMathFunctionValue(V$1,($Q1836-evaluationDate)/365)</f>
        <v>1.0583977724388856E-3</v>
      </c>
      <c r="W1836" s="78">
        <f>_xll.qlAbcdMathFunctionValue(W$1,($Q1836-evaluationDate)/365)</f>
        <v>1.0603087086142504E-3</v>
      </c>
      <c r="X1836" s="78">
        <f>_xll.qlAbcdMathFunctionValue(X$1,($Q1836-evaluationDate)/365)</f>
        <v>1.8335982778715834E-4</v>
      </c>
      <c r="Y1836" s="78">
        <f>_xll.qlAbcdMathFunctionValue(Y$1,($Q1836-evaluationDate)/365)</f>
        <v>1.8335013374014993E-4</v>
      </c>
    </row>
    <row r="1837" spans="16:25" x14ac:dyDescent="0.25">
      <c r="P1837" s="64" t="s">
        <v>99</v>
      </c>
      <c r="Q1837" s="147">
        <f>_xll.qlCalendarAdvance(Calendar,Q1836,P1837,,,trigger)</f>
        <v>52419</v>
      </c>
      <c r="R1837" s="78">
        <f>_xll.qlAbcdMathFunctionValue(R$1,($Q1837-evaluationDate)/365)</f>
        <v>1.9903041417597907E-4</v>
      </c>
      <c r="S1837" s="78">
        <f>_xll.qlAbcdMathFunctionValue(S$1,($Q1837-evaluationDate)/365)</f>
        <v>1.9948066146081216E-4</v>
      </c>
      <c r="T1837" s="78">
        <f>_xll.qlAbcdMathFunctionValue(T$1,($Q1837-evaluationDate)/365)</f>
        <v>7.287594597814327E-4</v>
      </c>
      <c r="U1837" s="78">
        <f>_xll.qlAbcdMathFunctionValue(U$1,($Q1837-evaluationDate)/365)</f>
        <v>7.2890960375883147E-4</v>
      </c>
      <c r="V1837" s="78">
        <f>_xll.qlAbcdMathFunctionValue(V$1,($Q1837-evaluationDate)/365)</f>
        <v>1.0583291660161375E-3</v>
      </c>
      <c r="W1837" s="78">
        <f>_xll.qlAbcdMathFunctionValue(W$1,($Q1837-evaluationDate)/365)</f>
        <v>1.0602303529322434E-3</v>
      </c>
      <c r="X1837" s="78">
        <f>_xll.qlAbcdMathFunctionValue(X$1,($Q1837-evaluationDate)/365)</f>
        <v>1.8336398430609212E-4</v>
      </c>
      <c r="Y1837" s="78">
        <f>_xll.qlAbcdMathFunctionValue(Y$1,($Q1837-evaluationDate)/365)</f>
        <v>1.8335433866813978E-4</v>
      </c>
    </row>
    <row r="1838" spans="16:25" x14ac:dyDescent="0.25">
      <c r="P1838" s="64" t="s">
        <v>99</v>
      </c>
      <c r="Q1838" s="147">
        <f>_xll.qlCalendarAdvance(Calendar,Q1837,P1838,,,trigger)</f>
        <v>52426</v>
      </c>
      <c r="R1838" s="78">
        <f>_xll.qlAbcdMathFunctionValue(R$1,($Q1838-evaluationDate)/365)</f>
        <v>1.9899709171289039E-4</v>
      </c>
      <c r="S1838" s="78">
        <f>_xll.qlAbcdMathFunctionValue(S$1,($Q1838-evaluationDate)/365)</f>
        <v>1.994450382867894E-4</v>
      </c>
      <c r="T1838" s="78">
        <f>_xll.qlAbcdMathFunctionValue(T$1,($Q1838-evaluationDate)/365)</f>
        <v>7.2873673457339876E-4</v>
      </c>
      <c r="U1838" s="78">
        <f>_xll.qlAbcdMathFunctionValue(U$1,($Q1838-evaluationDate)/365)</f>
        <v>7.2888611453959297E-4</v>
      </c>
      <c r="V1838" s="78">
        <f>_xll.qlAbcdMathFunctionValue(V$1,($Q1838-evaluationDate)/365)</f>
        <v>1.0582609099494841E-3</v>
      </c>
      <c r="W1838" s="78">
        <f>_xll.qlAbcdMathFunctionValue(W$1,($Q1838-evaluationDate)/365)</f>
        <v>1.0601523962837592E-3</v>
      </c>
      <c r="X1838" s="78">
        <f>_xll.qlAbcdMathFunctionValue(X$1,($Q1838-evaluationDate)/365)</f>
        <v>1.8336812006480404E-4</v>
      </c>
      <c r="Y1838" s="78">
        <f>_xll.qlAbcdMathFunctionValue(Y$1,($Q1838-evaluationDate)/365)</f>
        <v>1.8335852260122922E-4</v>
      </c>
    </row>
    <row r="1839" spans="16:25" x14ac:dyDescent="0.25">
      <c r="P1839" s="64" t="s">
        <v>99</v>
      </c>
      <c r="Q1839" s="147">
        <f>_xll.qlCalendarAdvance(Calendar,Q1838,P1839,,,trigger)</f>
        <v>52433</v>
      </c>
      <c r="R1839" s="78">
        <f>_xll.qlAbcdMathFunctionValue(R$1,($Q1839-evaluationDate)/365)</f>
        <v>1.9896393961042823E-4</v>
      </c>
      <c r="S1839" s="78">
        <f>_xll.qlAbcdMathFunctionValue(S$1,($Q1839-evaluationDate)/365)</f>
        <v>1.9940959698501313E-4</v>
      </c>
      <c r="T1839" s="78">
        <f>_xll.qlAbcdMathFunctionValue(T$1,($Q1839-evaluationDate)/365)</f>
        <v>7.2871412503784357E-4</v>
      </c>
      <c r="U1839" s="78">
        <f>_xll.qlAbcdMathFunctionValue(U$1,($Q1839-evaluationDate)/365)</f>
        <v>7.2886274479411043E-4</v>
      </c>
      <c r="V1839" s="78">
        <f>_xll.qlAbcdMathFunctionValue(V$1,($Q1839-evaluationDate)/365)</f>
        <v>1.0581930024873534E-3</v>
      </c>
      <c r="W1839" s="78">
        <f>_xll.qlAbcdMathFunctionValue(W$1,($Q1839-evaluationDate)/365)</f>
        <v>1.0600748366812963E-3</v>
      </c>
      <c r="X1839" s="78">
        <f>_xll.qlAbcdMathFunctionValue(X$1,($Q1839-evaluationDate)/365)</f>
        <v>1.8337223516396236E-4</v>
      </c>
      <c r="Y1839" s="78">
        <f>_xll.qlAbcdMathFunctionValue(Y$1,($Q1839-evaluationDate)/365)</f>
        <v>1.8336268564117593E-4</v>
      </c>
    </row>
    <row r="1840" spans="16:25" x14ac:dyDescent="0.25">
      <c r="P1840" s="64" t="s">
        <v>99</v>
      </c>
      <c r="Q1840" s="147">
        <f>_xll.qlCalendarAdvance(Calendar,Q1839,P1840,,,trigger)</f>
        <v>52440</v>
      </c>
      <c r="R1840" s="78">
        <f>_xll.qlAbcdMathFunctionValue(R$1,($Q1840-evaluationDate)/365)</f>
        <v>1.9893095701561188E-4</v>
      </c>
      <c r="S1840" s="78">
        <f>_xll.qlAbcdMathFunctionValue(S$1,($Q1840-evaluationDate)/365)</f>
        <v>1.9937433664654172E-4</v>
      </c>
      <c r="T1840" s="78">
        <f>_xll.qlAbcdMathFunctionValue(T$1,($Q1840-evaluationDate)/365)</f>
        <v>7.2869163059901458E-4</v>
      </c>
      <c r="U1840" s="78">
        <f>_xll.qlAbcdMathFunctionValue(U$1,($Q1840-evaluationDate)/365)</f>
        <v>7.2883949392829887E-4</v>
      </c>
      <c r="V1840" s="78">
        <f>_xll.qlAbcdMathFunctionValue(V$1,($Q1840-evaluationDate)/365)</f>
        <v>1.0581254418866781E-3</v>
      </c>
      <c r="W1840" s="78">
        <f>_xll.qlAbcdMathFunctionValue(W$1,($Q1840-evaluationDate)/365)</f>
        <v>1.0599976721469531E-3</v>
      </c>
      <c r="X1840" s="78">
        <f>_xll.qlAbcdMathFunctionValue(X$1,($Q1840-evaluationDate)/365)</f>
        <v>1.8337632970376799E-4</v>
      </c>
      <c r="Y1840" s="78">
        <f>_xll.qlAbcdMathFunctionValue(Y$1,($Q1840-evaluationDate)/365)</f>
        <v>1.8336682788926533E-4</v>
      </c>
    </row>
    <row r="1841" spans="16:25" x14ac:dyDescent="0.25">
      <c r="P1841" s="64" t="s">
        <v>99</v>
      </c>
      <c r="Q1841" s="147">
        <f>_xll.qlCalendarAdvance(Calendar,Q1840,P1841,,,trigger)</f>
        <v>52447</v>
      </c>
      <c r="R1841" s="78">
        <f>_xll.qlAbcdMathFunctionValue(R$1,($Q1841-evaluationDate)/365)</f>
        <v>1.9889814307961115E-4</v>
      </c>
      <c r="S1841" s="78">
        <f>_xll.qlAbcdMathFunctionValue(S$1,($Q1841-evaluationDate)/365)</f>
        <v>1.9933925636684495E-4</v>
      </c>
      <c r="T1841" s="78">
        <f>_xll.qlAbcdMathFunctionValue(T$1,($Q1841-evaluationDate)/365)</f>
        <v>7.2866925068393752E-4</v>
      </c>
      <c r="U1841" s="78">
        <f>_xll.qlAbcdMathFunctionValue(U$1,($Q1841-evaluationDate)/365)</f>
        <v>7.2881636135093623E-4</v>
      </c>
      <c r="V1841" s="78">
        <f>_xll.qlAbcdMathFunctionValue(V$1,($Q1841-evaluationDate)/365)</f>
        <v>1.0580582264128565E-3</v>
      </c>
      <c r="W1841" s="78">
        <f>_xll.qlAbcdMathFunctionValue(W$1,($Q1841-evaluationDate)/365)</f>
        <v>1.0599209007123836E-3</v>
      </c>
      <c r="X1841" s="78">
        <f>_xll.qlAbcdMathFunctionValue(X$1,($Q1841-evaluationDate)/365)</f>
        <v>1.8338040378395622E-4</v>
      </c>
      <c r="Y1841" s="78">
        <f>_xll.qlAbcdMathFunctionValue(Y$1,($Q1841-evaluationDate)/365)</f>
        <v>1.833709494463127E-4</v>
      </c>
    </row>
    <row r="1842" spans="16:25" x14ac:dyDescent="0.25">
      <c r="P1842" s="64" t="s">
        <v>99</v>
      </c>
      <c r="Q1842" s="147">
        <f>_xll.qlCalendarAdvance(Calendar,Q1841,P1842,,,trigger)</f>
        <v>52454</v>
      </c>
      <c r="R1842" s="78">
        <f>_xll.qlAbcdMathFunctionValue(R$1,($Q1842-evaluationDate)/365)</f>
        <v>1.9886549695772703E-4</v>
      </c>
      <c r="S1842" s="78">
        <f>_xll.qlAbcdMathFunctionValue(S$1,($Q1842-evaluationDate)/365)</f>
        <v>1.9930435524578342E-4</v>
      </c>
      <c r="T1842" s="78">
        <f>_xll.qlAbcdMathFunctionValue(T$1,($Q1842-evaluationDate)/365)</f>
        <v>7.2864698472240377E-4</v>
      </c>
      <c r="U1842" s="78">
        <f>_xll.qlAbcdMathFunctionValue(U$1,($Q1842-evaluationDate)/365)</f>
        <v>7.2879334647364994E-4</v>
      </c>
      <c r="V1842" s="78">
        <f>_xll.qlAbcdMathFunctionValue(V$1,($Q1842-evaluationDate)/365)</f>
        <v>1.0579913543397128E-3</v>
      </c>
      <c r="W1842" s="78">
        <f>_xll.qlAbcdMathFunctionValue(W$1,($Q1842-evaluationDate)/365)</f>
        <v>1.0598445204187527E-3</v>
      </c>
      <c r="X1842" s="78">
        <f>_xll.qlAbcdMathFunctionValue(X$1,($Q1842-evaluationDate)/365)</f>
        <v>1.8338445750379904E-4</v>
      </c>
      <c r="Y1842" s="78">
        <f>_xll.qlAbcdMathFunctionValue(Y$1,($Q1842-evaluationDate)/365)</f>
        <v>1.8337505041266525E-4</v>
      </c>
    </row>
    <row r="1843" spans="16:25" x14ac:dyDescent="0.25">
      <c r="P1843" s="64" t="s">
        <v>99</v>
      </c>
      <c r="Q1843" s="147">
        <f>_xll.qlCalendarAdvance(Calendar,Q1842,P1843,,,trigger)</f>
        <v>52461</v>
      </c>
      <c r="R1843" s="78">
        <f>_xll.qlAbcdMathFunctionValue(R$1,($Q1843-evaluationDate)/365)</f>
        <v>1.9883301780937234E-4</v>
      </c>
      <c r="S1843" s="78">
        <f>_xll.qlAbcdMathFunctionValue(S$1,($Q1843-evaluationDate)/365)</f>
        <v>1.9926963238758814E-4</v>
      </c>
      <c r="T1843" s="78">
        <f>_xll.qlAbcdMathFunctionValue(T$1,($Q1843-evaluationDate)/365)</f>
        <v>7.2862483214695712E-4</v>
      </c>
      <c r="U1843" s="78">
        <f>_xll.qlAbcdMathFunctionValue(U$1,($Q1843-evaluationDate)/365)</f>
        <v>7.2877044871090361E-4</v>
      </c>
      <c r="V1843" s="78">
        <f>_xll.qlAbcdMathFunctionValue(V$1,($Q1843-evaluationDate)/365)</f>
        <v>1.0579248239494584E-3</v>
      </c>
      <c r="W1843" s="78">
        <f>_xll.qlAbcdMathFunctionValue(W$1,($Q1843-evaluationDate)/365)</f>
        <v>1.0597685293166933E-3</v>
      </c>
      <c r="X1843" s="78">
        <f>_xll.qlAbcdMathFunctionValue(X$1,($Q1843-evaluationDate)/365)</f>
        <v>1.8338849096210695E-4</v>
      </c>
      <c r="Y1843" s="78">
        <f>_xll.qlAbcdMathFunctionValue(Y$1,($Q1843-evaluationDate)/365)</f>
        <v>1.8337913088820412E-4</v>
      </c>
    </row>
    <row r="1844" spans="16:25" x14ac:dyDescent="0.25">
      <c r="P1844" s="64" t="s">
        <v>99</v>
      </c>
      <c r="Q1844" s="147">
        <f>_xll.qlCalendarAdvance(Calendar,Q1843,P1844,,,trigger)</f>
        <v>52468</v>
      </c>
      <c r="R1844" s="78">
        <f>_xll.qlAbcdMathFunctionValue(R$1,($Q1844-evaluationDate)/365)</f>
        <v>1.9880070479805253E-4</v>
      </c>
      <c r="S1844" s="78">
        <f>_xll.qlAbcdMathFunctionValue(S$1,($Q1844-evaluationDate)/365)</f>
        <v>1.9923508690084034E-4</v>
      </c>
      <c r="T1844" s="78">
        <f>_xll.qlAbcdMathFunctionValue(T$1,($Q1844-evaluationDate)/365)</f>
        <v>7.2860279239288163E-4</v>
      </c>
      <c r="U1844" s="78">
        <f>_xll.qlAbcdMathFunctionValue(U$1,($Q1844-evaluationDate)/365)</f>
        <v>7.2874766747998445E-4</v>
      </c>
      <c r="V1844" s="78">
        <f>_xll.qlAbcdMathFunctionValue(V$1,($Q1844-evaluationDate)/365)</f>
        <v>1.057858633532652E-3</v>
      </c>
      <c r="W1844" s="78">
        <f>_xll.qlAbcdMathFunctionValue(W$1,($Q1844-evaluationDate)/365)</f>
        <v>1.0596929254662617E-3</v>
      </c>
      <c r="X1844" s="78">
        <f>_xll.qlAbcdMathFunctionValue(X$1,($Q1844-evaluationDate)/365)</f>
        <v>1.8339250425723113E-4</v>
      </c>
      <c r="Y1844" s="78">
        <f>_xll.qlAbcdMathFunctionValue(Y$1,($Q1844-evaluationDate)/365)</f>
        <v>1.8338319097234632E-4</v>
      </c>
    </row>
    <row r="1845" spans="16:25" x14ac:dyDescent="0.25">
      <c r="P1845" s="64" t="s">
        <v>99</v>
      </c>
      <c r="Q1845" s="147">
        <f>_xll.qlCalendarAdvance(Calendar,Q1844,P1845,,,trigger)</f>
        <v>52475</v>
      </c>
      <c r="R1845" s="78">
        <f>_xll.qlAbcdMathFunctionValue(R$1,($Q1845-evaluationDate)/365)</f>
        <v>1.9876855709134665E-4</v>
      </c>
      <c r="S1845" s="78">
        <f>_xll.qlAbcdMathFunctionValue(S$1,($Q1845-evaluationDate)/365)</f>
        <v>1.9920071789845096E-4</v>
      </c>
      <c r="T1845" s="78">
        <f>_xll.qlAbcdMathFunctionValue(T$1,($Q1845-evaluationDate)/365)</f>
        <v>7.285808648981886E-4</v>
      </c>
      <c r="U1845" s="78">
        <f>_xll.qlAbcdMathFunctionValue(U$1,($Q1845-evaluationDate)/365)</f>
        <v>7.2872500220098999E-4</v>
      </c>
      <c r="V1845" s="78">
        <f>_xll.qlAbcdMathFunctionValue(V$1,($Q1845-evaluationDate)/365)</f>
        <v>1.0577927813881615E-3</v>
      </c>
      <c r="W1845" s="78">
        <f>_xll.qlAbcdMathFunctionValue(W$1,($Q1845-evaluationDate)/365)</f>
        <v>1.0596177069368946E-3</v>
      </c>
      <c r="X1845" s="78">
        <f>_xll.qlAbcdMathFunctionValue(X$1,($Q1845-evaluationDate)/365)</f>
        <v>1.8339649748706522E-4</v>
      </c>
      <c r="Y1845" s="78">
        <f>_xll.qlAbcdMathFunctionValue(Y$1,($Q1845-evaluationDate)/365)</f>
        <v>1.8338723076404687E-4</v>
      </c>
    </row>
    <row r="1846" spans="16:25" x14ac:dyDescent="0.25">
      <c r="P1846" s="64" t="s">
        <v>99</v>
      </c>
      <c r="Q1846" s="147">
        <f>_xll.qlCalendarAdvance(Calendar,Q1845,P1846,,,trigger)</f>
        <v>52482</v>
      </c>
      <c r="R1846" s="78">
        <f>_xll.qlAbcdMathFunctionValue(R$1,($Q1846-evaluationDate)/365)</f>
        <v>1.9873657386088815E-4</v>
      </c>
      <c r="S1846" s="78">
        <f>_xll.qlAbcdMathFunctionValue(S$1,($Q1846-evaluationDate)/365)</f>
        <v>1.9916652449764074E-4</v>
      </c>
      <c r="T1846" s="78">
        <f>_xll.qlAbcdMathFunctionValue(T$1,($Q1846-evaluationDate)/365)</f>
        <v>7.2855904910360425E-4</v>
      </c>
      <c r="U1846" s="78">
        <f>_xll.qlAbcdMathFunctionValue(U$1,($Q1846-evaluationDate)/365)</f>
        <v>7.2870245229681514E-4</v>
      </c>
      <c r="V1846" s="78">
        <f>_xll.qlAbcdMathFunctionValue(V$1,($Q1846-evaluationDate)/365)</f>
        <v>1.0577272658231249E-3</v>
      </c>
      <c r="W1846" s="78">
        <f>_xll.qlAbcdMathFunctionValue(W$1,($Q1846-evaluationDate)/365)</f>
        <v>1.0595428718073649E-3</v>
      </c>
      <c r="X1846" s="78">
        <f>_xll.qlAbcdMathFunctionValue(X$1,($Q1846-evaluationDate)/365)</f>
        <v>1.8340047074904748E-4</v>
      </c>
      <c r="Y1846" s="78">
        <f>_xll.qlAbcdMathFunctionValue(Y$1,($Q1846-evaluationDate)/365)</f>
        <v>1.8339125036180071E-4</v>
      </c>
    </row>
    <row r="1847" spans="16:25" x14ac:dyDescent="0.25">
      <c r="P1847" s="64" t="s">
        <v>99</v>
      </c>
      <c r="Q1847" s="147">
        <f>_xll.qlCalendarAdvance(Calendar,Q1846,P1847,,,trigger)</f>
        <v>52489</v>
      </c>
      <c r="R1847" s="78">
        <f>_xll.qlAbcdMathFunctionValue(R$1,($Q1847-evaluationDate)/365)</f>
        <v>1.9870475428234607E-4</v>
      </c>
      <c r="S1847" s="78">
        <f>_xll.qlAbcdMathFunctionValue(S$1,($Q1847-evaluationDate)/365)</f>
        <v>1.9913250581992E-4</v>
      </c>
      <c r="T1847" s="78">
        <f>_xll.qlAbcdMathFunctionValue(T$1,($Q1847-evaluationDate)/365)</f>
        <v>7.2853734445255689E-4</v>
      </c>
      <c r="U1847" s="78">
        <f>_xll.qlAbcdMathFunctionValue(U$1,($Q1847-evaluationDate)/365)</f>
        <v>7.2868001719313949E-4</v>
      </c>
      <c r="V1847" s="78">
        <f>_xll.qlAbcdMathFunctionValue(V$1,($Q1847-evaluationDate)/365)</f>
        <v>1.0576620851529114E-3</v>
      </c>
      <c r="W1847" s="78">
        <f>_xll.qlAbcdMathFunctionValue(W$1,($Q1847-evaluationDate)/365)</f>
        <v>1.0594684181657397E-3</v>
      </c>
      <c r="X1847" s="78">
        <f>_xll.qlAbcdMathFunctionValue(X$1,($Q1847-evaluationDate)/365)</f>
        <v>1.8340442414016274E-4</v>
      </c>
      <c r="Y1847" s="78">
        <f>_xll.qlAbcdMathFunctionValue(Y$1,($Q1847-evaluationDate)/365)</f>
        <v>1.8339524986364482E-4</v>
      </c>
    </row>
    <row r="1848" spans="16:25" x14ac:dyDescent="0.25">
      <c r="P1848" s="64" t="s">
        <v>99</v>
      </c>
      <c r="Q1848" s="147">
        <f>_xll.qlCalendarAdvance(Calendar,Q1847,P1848,,,trigger)</f>
        <v>52496</v>
      </c>
      <c r="R1848" s="78">
        <f>_xll.qlAbcdMathFunctionValue(R$1,($Q1848-evaluationDate)/365)</f>
        <v>1.9867309753540614E-4</v>
      </c>
      <c r="S1848" s="78">
        <f>_xll.qlAbcdMathFunctionValue(S$1,($Q1848-evaluationDate)/365)</f>
        <v>1.9909866099106877E-4</v>
      </c>
      <c r="T1848" s="78">
        <f>_xll.qlAbcdMathFunctionValue(T$1,($Q1848-evaluationDate)/365)</f>
        <v>7.285157503911649E-4</v>
      </c>
      <c r="U1848" s="78">
        <f>_xll.qlAbcdMathFunctionValue(U$1,($Q1848-evaluationDate)/365)</f>
        <v>7.2865769631841413E-4</v>
      </c>
      <c r="V1848" s="78">
        <f>_xll.qlAbcdMathFunctionValue(V$1,($Q1848-evaluationDate)/365)</f>
        <v>1.0575972377010838E-3</v>
      </c>
      <c r="W1848" s="78">
        <f>_xll.qlAbcdMathFunctionValue(W$1,($Q1848-evaluationDate)/365)</f>
        <v>1.0593943441093365E-3</v>
      </c>
      <c r="X1848" s="78">
        <f>_xll.qlAbcdMathFunctionValue(X$1,($Q1848-evaluationDate)/365)</f>
        <v>1.834083577569443E-4</v>
      </c>
      <c r="Y1848" s="78">
        <f>_xll.qlAbcdMathFunctionValue(Y$1,($Q1848-evaluationDate)/365)</f>
        <v>1.8339922936715997E-4</v>
      </c>
    </row>
    <row r="1849" spans="16:25" x14ac:dyDescent="0.25">
      <c r="P1849" s="64" t="s">
        <v>99</v>
      </c>
      <c r="Q1849" s="147">
        <f>_xll.qlCalendarAdvance(Calendar,Q1848,P1849,,,trigger)</f>
        <v>52503</v>
      </c>
      <c r="R1849" s="78">
        <f>_xll.qlAbcdMathFunctionValue(R$1,($Q1849-evaluationDate)/365)</f>
        <v>1.9864160280375195E-4</v>
      </c>
      <c r="S1849" s="78">
        <f>_xll.qlAbcdMathFunctionValue(S$1,($Q1849-evaluationDate)/365)</f>
        <v>1.9906498914111677E-4</v>
      </c>
      <c r="T1849" s="78">
        <f>_xll.qlAbcdMathFunctionValue(T$1,($Q1849-evaluationDate)/365)</f>
        <v>7.284942663682237E-4</v>
      </c>
      <c r="U1849" s="78">
        <f>_xll.qlAbcdMathFunctionValue(U$1,($Q1849-evaluationDate)/365)</f>
        <v>7.2863548910384916E-4</v>
      </c>
      <c r="V1849" s="78">
        <f>_xll.qlAbcdMathFunctionValue(V$1,($Q1849-evaluationDate)/365)</f>
        <v>1.0575327217993598E-3</v>
      </c>
      <c r="W1849" s="78">
        <f>_xll.qlAbcdMathFunctionValue(W$1,($Q1849-evaluationDate)/365)</f>
        <v>1.0593206477446805E-3</v>
      </c>
      <c r="X1849" s="78">
        <f>_xll.qlAbcdMathFunctionValue(X$1,($Q1849-evaluationDate)/365)</f>
        <v>1.8341227169547597E-4</v>
      </c>
      <c r="Y1849" s="78">
        <f>_xll.qlAbcdMathFunctionValue(Y$1,($Q1849-evaluationDate)/365)</f>
        <v>1.8340318896947297E-4</v>
      </c>
    </row>
    <row r="1850" spans="16:25" x14ac:dyDescent="0.25">
      <c r="P1850" s="64" t="s">
        <v>99</v>
      </c>
      <c r="Q1850" s="147">
        <f>_xll.qlCalendarAdvance(Calendar,Q1849,P1850,,,trigger)</f>
        <v>52510</v>
      </c>
      <c r="R1850" s="78">
        <f>_xll.qlAbcdMathFunctionValue(R$1,($Q1850-evaluationDate)/365)</f>
        <v>1.9861026927504621E-4</v>
      </c>
      <c r="S1850" s="78">
        <f>_xll.qlAbcdMathFunctionValue(S$1,($Q1850-evaluationDate)/365)</f>
        <v>1.9903148940432369E-4</v>
      </c>
      <c r="T1850" s="78">
        <f>_xll.qlAbcdMathFunctionValue(T$1,($Q1850-evaluationDate)/365)</f>
        <v>7.2847289183519378E-4</v>
      </c>
      <c r="U1850" s="78">
        <f>_xll.qlAbcdMathFunctionValue(U$1,($Q1850-evaluationDate)/365)</f>
        <v>7.2861339498340083E-4</v>
      </c>
      <c r="V1850" s="78">
        <f>_xll.qlAbcdMathFunctionValue(V$1,($Q1850-evaluationDate)/365)</f>
        <v>1.057468535787574E-3</v>
      </c>
      <c r="W1850" s="78">
        <f>_xll.qlAbcdMathFunctionValue(W$1,($Q1850-evaluationDate)/365)</f>
        <v>1.0592473271874619E-3</v>
      </c>
      <c r="X1850" s="78">
        <f>_xll.qlAbcdMathFunctionValue(X$1,($Q1850-evaluationDate)/365)</f>
        <v>1.8341616605139396E-4</v>
      </c>
      <c r="Y1850" s="78">
        <f>_xll.qlAbcdMathFunctionValue(Y$1,($Q1850-evaluationDate)/365)</f>
        <v>1.8340712876725848E-4</v>
      </c>
    </row>
    <row r="1851" spans="16:25" x14ac:dyDescent="0.25">
      <c r="P1851" s="64" t="s">
        <v>99</v>
      </c>
      <c r="Q1851" s="147">
        <f>_xll.qlCalendarAdvance(Calendar,Q1850,P1851,,,trigger)</f>
        <v>52517</v>
      </c>
      <c r="R1851" s="78">
        <f>_xll.qlAbcdMathFunctionValue(R$1,($Q1851-evaluationDate)/365)</f>
        <v>1.985790961409122E-4</v>
      </c>
      <c r="S1851" s="78">
        <f>_xll.qlAbcdMathFunctionValue(S$1,($Q1851-evaluationDate)/365)</f>
        <v>1.9899816091915941E-4</v>
      </c>
      <c r="T1851" s="78">
        <f>_xll.qlAbcdMathFunctionValue(T$1,($Q1851-evaluationDate)/365)</f>
        <v>7.2845162624618834E-4</v>
      </c>
      <c r="U1851" s="78">
        <f>_xll.qlAbcdMathFunctionValue(U$1,($Q1851-evaluationDate)/365)</f>
        <v>7.2859141339375922E-4</v>
      </c>
      <c r="V1851" s="78">
        <f>_xll.qlAbcdMathFunctionValue(V$1,($Q1851-evaluationDate)/365)</f>
        <v>1.0574046780136401E-3</v>
      </c>
      <c r="W1851" s="78">
        <f>_xll.qlAbcdMathFunctionValue(W$1,($Q1851-evaluationDate)/365)</f>
        <v>1.0591743805624942E-3</v>
      </c>
      <c r="X1851" s="78">
        <f>_xll.qlAbcdMathFunctionValue(X$1,($Q1851-evaluationDate)/365)</f>
        <v>1.834200409198889E-4</v>
      </c>
      <c r="Y1851" s="78">
        <f>_xll.qlAbcdMathFunctionValue(Y$1,($Q1851-evaluationDate)/365)</f>
        <v>1.8341104885674105E-4</v>
      </c>
    </row>
    <row r="1852" spans="16:25" x14ac:dyDescent="0.25">
      <c r="P1852" s="64" t="s">
        <v>99</v>
      </c>
      <c r="Q1852" s="147">
        <f>_xll.qlCalendarAdvance(Calendar,Q1851,P1852,,,trigger)</f>
        <v>52524</v>
      </c>
      <c r="R1852" s="78">
        <f>_xll.qlAbcdMathFunctionValue(R$1,($Q1852-evaluationDate)/365)</f>
        <v>1.9854808259691528E-4</v>
      </c>
      <c r="S1852" s="78">
        <f>_xll.qlAbcdMathFunctionValue(S$1,($Q1852-evaluationDate)/365)</f>
        <v>1.9896500282828446E-4</v>
      </c>
      <c r="T1852" s="78">
        <f>_xll.qlAbcdMathFunctionValue(T$1,($Q1852-evaluationDate)/365)</f>
        <v>7.2843046905796105E-4</v>
      </c>
      <c r="U1852" s="78">
        <f>_xll.qlAbcdMathFunctionValue(U$1,($Q1852-evaluationDate)/365)</f>
        <v>7.285695437743349E-4</v>
      </c>
      <c r="V1852" s="78">
        <f>_xll.qlAbcdMathFunctionValue(V$1,($Q1852-evaluationDate)/365)</f>
        <v>1.0573411468335131E-3</v>
      </c>
      <c r="W1852" s="78">
        <f>_xll.qlAbcdMathFunctionValue(W$1,($Q1852-evaluationDate)/365)</f>
        <v>1.0591018060036709E-3</v>
      </c>
      <c r="X1852" s="78">
        <f>_xll.qlAbcdMathFunctionValue(X$1,($Q1852-evaluationDate)/365)</f>
        <v>1.8342389639570774E-4</v>
      </c>
      <c r="Y1852" s="78">
        <f>_xll.qlAbcdMathFunctionValue(Y$1,($Q1852-evaluationDate)/365)</f>
        <v>1.8341494933369704E-4</v>
      </c>
    </row>
    <row r="1853" spans="16:25" x14ac:dyDescent="0.25">
      <c r="P1853" s="64" t="s">
        <v>99</v>
      </c>
      <c r="Q1853" s="147">
        <f>_xll.qlCalendarAdvance(Calendar,Q1852,P1853,,,trigger)</f>
        <v>52531</v>
      </c>
      <c r="R1853" s="78">
        <f>_xll.qlAbcdMathFunctionValue(R$1,($Q1853-evaluationDate)/365)</f>
        <v>1.9851722784254425E-4</v>
      </c>
      <c r="S1853" s="78">
        <f>_xll.qlAbcdMathFunctionValue(S$1,($Q1853-evaluationDate)/365)</f>
        <v>1.9893201427853034E-4</v>
      </c>
      <c r="T1853" s="78">
        <f>_xll.qlAbcdMathFunctionValue(T$1,($Q1853-evaluationDate)/365)</f>
        <v>7.2840941972989359E-4</v>
      </c>
      <c r="U1853" s="78">
        <f>_xll.qlAbcdMathFunctionValue(U$1,($Q1853-evaluationDate)/365)</f>
        <v>7.2854778556724707E-4</v>
      </c>
      <c r="V1853" s="78">
        <f>_xll.qlAbcdMathFunctionValue(V$1,($Q1853-evaluationDate)/365)</f>
        <v>1.0572779406111514E-3</v>
      </c>
      <c r="W1853" s="78">
        <f>_xll.qlAbcdMathFunctionValue(W$1,($Q1853-evaluationDate)/365)</f>
        <v>1.0590296016539237E-3</v>
      </c>
      <c r="X1853" s="78">
        <f>_xll.qlAbcdMathFunctionValue(X$1,($Q1853-evaluationDate)/365)</f>
        <v>1.8342773257315565E-4</v>
      </c>
      <c r="Y1853" s="78">
        <f>_xll.qlAbcdMathFunctionValue(Y$1,($Q1853-evaluationDate)/365)</f>
        <v>1.8341883029345657E-4</v>
      </c>
    </row>
    <row r="1854" spans="16:25" x14ac:dyDescent="0.25">
      <c r="P1854" s="64" t="s">
        <v>99</v>
      </c>
      <c r="Q1854" s="147">
        <f>_xll.qlCalendarAdvance(Calendar,Q1853,P1854,,,trigger)</f>
        <v>52538</v>
      </c>
      <c r="R1854" s="78">
        <f>_xll.qlAbcdMathFunctionValue(R$1,($Q1854-evaluationDate)/365)</f>
        <v>1.9848653108119313E-4</v>
      </c>
      <c r="S1854" s="78">
        <f>_xll.qlAbcdMathFunctionValue(S$1,($Q1854-evaluationDate)/365)</f>
        <v>1.9889919442088016E-4</v>
      </c>
      <c r="T1854" s="78">
        <f>_xll.qlAbcdMathFunctionValue(T$1,($Q1854-evaluationDate)/365)</f>
        <v>7.283884777239838E-4</v>
      </c>
      <c r="U1854" s="78">
        <f>_xll.qlAbcdMathFunctionValue(U$1,($Q1854-evaluationDate)/365)</f>
        <v>7.2852613821731082E-4</v>
      </c>
      <c r="V1854" s="78">
        <f>_xll.qlAbcdMathFunctionValue(V$1,($Q1854-evaluationDate)/365)</f>
        <v>1.0572150577184804E-3</v>
      </c>
      <c r="W1854" s="78">
        <f>_xll.qlAbcdMathFunctionValue(W$1,($Q1854-evaluationDate)/365)</f>
        <v>1.0589577656651811E-3</v>
      </c>
      <c r="X1854" s="78">
        <f>_xll.qlAbcdMathFunctionValue(X$1,($Q1854-evaluationDate)/365)</f>
        <v>1.8343154954609804E-4</v>
      </c>
      <c r="Y1854" s="78">
        <f>_xll.qlAbcdMathFunctionValue(Y$1,($Q1854-evaluationDate)/365)</f>
        <v>1.834226918309055E-4</v>
      </c>
    </row>
    <row r="1855" spans="16:25" x14ac:dyDescent="0.25">
      <c r="P1855" s="64" t="s">
        <v>99</v>
      </c>
      <c r="Q1855" s="147">
        <f>_xll.qlCalendarAdvance(Calendar,Q1854,P1855,,,trigger)</f>
        <v>52545</v>
      </c>
      <c r="R1855" s="78">
        <f>_xll.qlAbcdMathFunctionValue(R$1,($Q1855-evaluationDate)/365)</f>
        <v>1.9845599152014276E-4</v>
      </c>
      <c r="S1855" s="78">
        <f>_xll.qlAbcdMathFunctionValue(S$1,($Q1855-evaluationDate)/365)</f>
        <v>1.988665424104492E-4</v>
      </c>
      <c r="T1855" s="78">
        <f>_xll.qlAbcdMathFunctionValue(T$1,($Q1855-evaluationDate)/365)</f>
        <v>7.2836764250483335E-4</v>
      </c>
      <c r="U1855" s="78">
        <f>_xll.qlAbcdMathFunctionValue(U$1,($Q1855-evaluationDate)/365)</f>
        <v>7.2850460117202442E-4</v>
      </c>
      <c r="V1855" s="78">
        <f>_xll.qlAbcdMathFunctionValue(V$1,($Q1855-evaluationDate)/365)</f>
        <v>1.0571524965353545E-3</v>
      </c>
      <c r="W1855" s="78">
        <f>_xll.qlAbcdMathFunctionValue(W$1,($Q1855-evaluationDate)/365)</f>
        <v>1.0588862961983265E-3</v>
      </c>
      <c r="X1855" s="78">
        <f>_xll.qlAbcdMathFunctionValue(X$1,($Q1855-evaluationDate)/365)</f>
        <v>1.8343534740796242E-4</v>
      </c>
      <c r="Y1855" s="78">
        <f>_xll.qlAbcdMathFunctionValue(Y$1,($Q1855-evaluationDate)/365)</f>
        <v>1.834265340404873E-4</v>
      </c>
    </row>
    <row r="1856" spans="16:25" x14ac:dyDescent="0.25">
      <c r="P1856" s="64" t="s">
        <v>99</v>
      </c>
      <c r="Q1856" s="147">
        <f>_xll.qlCalendarAdvance(Calendar,Q1855,P1856,,,trigger)</f>
        <v>52552</v>
      </c>
      <c r="R1856" s="78">
        <f>_xll.qlAbcdMathFunctionValue(R$1,($Q1856-evaluationDate)/365)</f>
        <v>1.9842560837054265E-4</v>
      </c>
      <c r="S1856" s="78">
        <f>_xll.qlAbcdMathFunctionValue(S$1,($Q1856-evaluationDate)/365)</f>
        <v>1.9883405740646557E-4</v>
      </c>
      <c r="T1856" s="78">
        <f>_xll.qlAbcdMathFunctionValue(T$1,($Q1856-evaluationDate)/365)</f>
        <v>7.283469135396357E-4</v>
      </c>
      <c r="U1856" s="78">
        <f>_xll.qlAbcdMathFunctionValue(U$1,($Q1856-evaluationDate)/365)</f>
        <v>7.2848317388155741E-4</v>
      </c>
      <c r="V1856" s="78">
        <f>_xll.qlAbcdMathFunctionValue(V$1,($Q1856-evaluationDate)/365)</f>
        <v>1.0570902554495199E-3</v>
      </c>
      <c r="W1856" s="78">
        <f>_xll.qlAbcdMathFunctionValue(W$1,($Q1856-evaluationDate)/365)</f>
        <v>1.058815191423156E-3</v>
      </c>
      <c r="X1856" s="78">
        <f>_xll.qlAbcdMathFunctionValue(X$1,($Q1856-evaluationDate)/365)</f>
        <v>1.8343912625174027E-4</v>
      </c>
      <c r="Y1856" s="78">
        <f>_xll.qlAbcdMathFunctionValue(Y$1,($Q1856-evaluationDate)/365)</f>
        <v>1.8343035701620512E-4</v>
      </c>
    </row>
    <row r="1857" spans="16:25" x14ac:dyDescent="0.25">
      <c r="P1857" s="64" t="s">
        <v>99</v>
      </c>
      <c r="Q1857" s="147">
        <f>_xll.qlCalendarAdvance(Calendar,Q1856,P1857,,,trigger)</f>
        <v>52559</v>
      </c>
      <c r="R1857" s="78">
        <f>_xll.qlAbcdMathFunctionValue(R$1,($Q1857-evaluationDate)/365)</f>
        <v>1.9839538084739285E-4</v>
      </c>
      <c r="S1857" s="78">
        <f>_xll.qlAbcdMathFunctionValue(S$1,($Q1857-evaluationDate)/365)</f>
        <v>1.9880173857225121E-4</v>
      </c>
      <c r="T1857" s="78">
        <f>_xll.qlAbcdMathFunctionValue(T$1,($Q1857-evaluationDate)/365)</f>
        <v>7.2832629029816437E-4</v>
      </c>
      <c r="U1857" s="78">
        <f>_xll.qlAbcdMathFunctionValue(U$1,($Q1857-evaluationDate)/365)</f>
        <v>7.2846185579873777E-4</v>
      </c>
      <c r="V1857" s="78">
        <f>_xll.qlAbcdMathFunctionValue(V$1,($Q1857-evaluationDate)/365)</f>
        <v>1.0570283328565782E-3</v>
      </c>
      <c r="W1857" s="78">
        <f>_xll.qlAbcdMathFunctionValue(W$1,($Q1857-evaluationDate)/365)</f>
        <v>1.0587444495183378E-3</v>
      </c>
      <c r="X1857" s="78">
        <f>_xll.qlAbcdMathFunctionValue(X$1,($Q1857-evaluationDate)/365)</f>
        <v>1.8344288616998903E-4</v>
      </c>
      <c r="Y1857" s="78">
        <f>_xll.qlAbcdMathFunctionValue(Y$1,($Q1857-evaluationDate)/365)</f>
        <v>1.8343416085162348E-4</v>
      </c>
    </row>
    <row r="1858" spans="16:25" x14ac:dyDescent="0.25">
      <c r="P1858" s="64" t="s">
        <v>99</v>
      </c>
      <c r="Q1858" s="147">
        <f>_xll.qlCalendarAdvance(Calendar,Q1857,P1858,,,trigger)</f>
        <v>52566</v>
      </c>
      <c r="R1858" s="78">
        <f>_xll.qlAbcdMathFunctionValue(R$1,($Q1858-evaluationDate)/365)</f>
        <v>1.9836530816952578E-4</v>
      </c>
      <c r="S1858" s="78">
        <f>_xll.qlAbcdMathFunctionValue(S$1,($Q1858-evaluationDate)/365)</f>
        <v>1.9876958507520243E-4</v>
      </c>
      <c r="T1858" s="78">
        <f>_xll.qlAbcdMathFunctionValue(T$1,($Q1858-evaluationDate)/365)</f>
        <v>7.2830577225276049E-4</v>
      </c>
      <c r="U1858" s="78">
        <f>_xll.qlAbcdMathFunctionValue(U$1,($Q1858-evaluationDate)/365)</f>
        <v>7.2844064637903982E-4</v>
      </c>
      <c r="V1858" s="78">
        <f>_xll.qlAbcdMathFunctionValue(V$1,($Q1858-evaluationDate)/365)</f>
        <v>1.0569667271599493E-3</v>
      </c>
      <c r="W1858" s="78">
        <f>_xll.qlAbcdMathFunctionValue(W$1,($Q1858-evaluationDate)/365)</f>
        <v>1.0586740686713712E-3</v>
      </c>
      <c r="X1858" s="78">
        <f>_xll.qlAbcdMathFunctionValue(X$1,($Q1858-evaluationDate)/365)</f>
        <v>1.8344662725483396E-4</v>
      </c>
      <c r="Y1858" s="78">
        <f>_xll.qlAbcdMathFunctionValue(Y$1,($Q1858-evaluationDate)/365)</f>
        <v>1.8343794563987039E-4</v>
      </c>
    </row>
    <row r="1859" spans="16:25" x14ac:dyDescent="0.25">
      <c r="P1859" s="64" t="s">
        <v>99</v>
      </c>
      <c r="Q1859" s="147">
        <f>_xll.qlCalendarAdvance(Calendar,Q1858,P1859,,,trigger)</f>
        <v>52573</v>
      </c>
      <c r="R1859" s="78">
        <f>_xll.qlAbcdMathFunctionValue(R$1,($Q1859-evaluationDate)/365)</f>
        <v>1.9833538955958839E-4</v>
      </c>
      <c r="S1859" s="78">
        <f>_xll.qlAbcdMathFunctionValue(S$1,($Q1859-evaluationDate)/365)</f>
        <v>1.9873759608677119E-4</v>
      </c>
      <c r="T1859" s="78">
        <f>_xll.qlAbcdMathFunctionValue(T$1,($Q1859-evaluationDate)/365)</f>
        <v>7.2828535887832155E-4</v>
      </c>
      <c r="U1859" s="78">
        <f>_xll.qlAbcdMathFunctionValue(U$1,($Q1859-evaluationDate)/365)</f>
        <v>7.2841954508057237E-4</v>
      </c>
      <c r="V1859" s="78">
        <f>_xll.qlAbcdMathFunctionValue(V$1,($Q1859-evaluationDate)/365)</f>
        <v>1.0569054367708353E-3</v>
      </c>
      <c r="W1859" s="78">
        <f>_xll.qlAbcdMathFunctionValue(W$1,($Q1859-evaluationDate)/365)</f>
        <v>1.0586040470785447E-3</v>
      </c>
      <c r="X1859" s="78">
        <f>_xll.qlAbcdMathFunctionValue(X$1,($Q1859-evaluationDate)/365)</f>
        <v>1.8345034959797003E-4</v>
      </c>
      <c r="Y1859" s="78">
        <f>_xll.qlAbcdMathFunctionValue(Y$1,($Q1859-evaluationDate)/365)</f>
        <v>1.8344171147363921E-4</v>
      </c>
    </row>
    <row r="1860" spans="16:25" x14ac:dyDescent="0.25">
      <c r="P1860" s="64" t="s">
        <v>99</v>
      </c>
      <c r="Q1860" s="147">
        <f>_xll.qlCalendarAdvance(Calendar,Q1859,P1860,,,trigger)</f>
        <v>52580</v>
      </c>
      <c r="R1860" s="78">
        <f>_xll.qlAbcdMathFunctionValue(R$1,($Q1860-evaluationDate)/365)</f>
        <v>1.9830562424402417E-4</v>
      </c>
      <c r="S1860" s="78">
        <f>_xll.qlAbcdMathFunctionValue(S$1,($Q1860-evaluationDate)/365)</f>
        <v>1.9870577078244593E-4</v>
      </c>
      <c r="T1860" s="78">
        <f>_xll.qlAbcdMathFunctionValue(T$1,($Q1860-evaluationDate)/365)</f>
        <v>7.2826504965228876E-4</v>
      </c>
      <c r="U1860" s="78">
        <f>_xll.qlAbcdMathFunctionValue(U$1,($Q1860-evaluationDate)/365)</f>
        <v>7.2839855136406573E-4</v>
      </c>
      <c r="V1860" s="78">
        <f>_xll.qlAbcdMathFunctionValue(V$1,($Q1860-evaluationDate)/365)</f>
        <v>1.0568444601081837E-3</v>
      </c>
      <c r="W1860" s="78">
        <f>_xll.qlAbcdMathFunctionValue(W$1,($Q1860-evaluationDate)/365)</f>
        <v>1.0585343829448957E-3</v>
      </c>
      <c r="X1860" s="78">
        <f>_xll.qlAbcdMathFunctionValue(X$1,($Q1860-evaluationDate)/365)</f>
        <v>1.8345405329066376E-4</v>
      </c>
      <c r="Y1860" s="78">
        <f>_xll.qlAbcdMathFunctionValue(Y$1,($Q1860-evaluationDate)/365)</f>
        <v>1.8344545844519049E-4</v>
      </c>
    </row>
    <row r="1861" spans="16:25" x14ac:dyDescent="0.25">
      <c r="P1861" s="64" t="s">
        <v>99</v>
      </c>
      <c r="Q1861" s="147">
        <f>_xll.qlCalendarAdvance(Calendar,Q1860,P1861,,,trigger)</f>
        <v>52587</v>
      </c>
      <c r="R1861" s="78">
        <f>_xll.qlAbcdMathFunctionValue(R$1,($Q1861-evaluationDate)/365)</f>
        <v>1.9827601145305535E-4</v>
      </c>
      <c r="S1861" s="78">
        <f>_xll.qlAbcdMathFunctionValue(S$1,($Q1861-evaluationDate)/365)</f>
        <v>1.9867410834173278E-4</v>
      </c>
      <c r="T1861" s="78">
        <f>_xll.qlAbcdMathFunctionValue(T$1,($Q1861-evaluationDate)/365)</f>
        <v>7.2824484405463593E-4</v>
      </c>
      <c r="U1861" s="78">
        <f>_xll.qlAbcdMathFunctionValue(U$1,($Q1861-evaluationDate)/365)</f>
        <v>7.2837766469286021E-4</v>
      </c>
      <c r="V1861" s="78">
        <f>_xll.qlAbcdMathFunctionValue(V$1,($Q1861-evaluationDate)/365)</f>
        <v>1.0567837955986505E-3</v>
      </c>
      <c r="W1861" s="78">
        <f>_xll.qlAbcdMathFunctionValue(W$1,($Q1861-evaluationDate)/365)</f>
        <v>1.0584650744841701E-3</v>
      </c>
      <c r="X1861" s="78">
        <f>_xll.qlAbcdMathFunctionValue(X$1,($Q1861-evaluationDate)/365)</f>
        <v>1.8345773842375521E-4</v>
      </c>
      <c r="Y1861" s="78">
        <f>_xll.qlAbcdMathFunctionValue(Y$1,($Q1861-evaluationDate)/365)</f>
        <v>1.8344918664635389E-4</v>
      </c>
    </row>
    <row r="1862" spans="16:25" x14ac:dyDescent="0.25">
      <c r="P1862" s="64" t="s">
        <v>99</v>
      </c>
      <c r="Q1862" s="147">
        <f>_xll.qlCalendarAdvance(Calendar,Q1861,P1862,,,trigger)</f>
        <v>52594</v>
      </c>
      <c r="R1862" s="78">
        <f>_xll.qlAbcdMathFunctionValue(R$1,($Q1862-evaluationDate)/365)</f>
        <v>1.9824655042066522E-4</v>
      </c>
      <c r="S1862" s="78">
        <f>_xll.qlAbcdMathFunctionValue(S$1,($Q1862-evaluationDate)/365)</f>
        <v>1.9864260794813675E-4</v>
      </c>
      <c r="T1862" s="78">
        <f>_xll.qlAbcdMathFunctionValue(T$1,($Q1862-evaluationDate)/365)</f>
        <v>7.2822474156785755E-4</v>
      </c>
      <c r="U1862" s="78">
        <f>_xll.qlAbcdMathFunctionValue(U$1,($Q1862-evaluationDate)/365)</f>
        <v>7.2835688453289397E-4</v>
      </c>
      <c r="V1862" s="78">
        <f>_xll.qlAbcdMathFunctionValue(V$1,($Q1862-evaluationDate)/365)</f>
        <v>1.0567234416765658E-3</v>
      </c>
      <c r="W1862" s="78">
        <f>_xll.qlAbcdMathFunctionValue(W$1,($Q1862-evaluationDate)/365)</f>
        <v>1.0583961199187814E-3</v>
      </c>
      <c r="X1862" s="78">
        <f>_xll.qlAbcdMathFunctionValue(X$1,($Q1862-evaluationDate)/365)</f>
        <v>1.8346140508765968E-4</v>
      </c>
      <c r="Y1862" s="78">
        <f>_xll.qlAbcdMathFunctionValue(Y$1,($Q1862-evaluationDate)/365)</f>
        <v>1.8345289616853005E-4</v>
      </c>
    </row>
    <row r="1863" spans="16:25" x14ac:dyDescent="0.25">
      <c r="P1863" s="64" t="s">
        <v>99</v>
      </c>
      <c r="Q1863" s="147">
        <f>_xll.qlCalendarAdvance(Calendar,Q1862,P1863,,,trigger)</f>
        <v>52601</v>
      </c>
      <c r="R1863" s="78">
        <f>_xll.qlAbcdMathFunctionValue(R$1,($Q1863-evaluationDate)/365)</f>
        <v>1.9821724038458029E-4</v>
      </c>
      <c r="S1863" s="78">
        <f>_xll.qlAbcdMathFunctionValue(S$1,($Q1863-evaluationDate)/365)</f>
        <v>1.9861126878914303E-4</v>
      </c>
      <c r="T1863" s="78">
        <f>_xll.qlAbcdMathFunctionValue(T$1,($Q1863-evaluationDate)/365)</f>
        <v>7.2820474167695659E-4</v>
      </c>
      <c r="U1863" s="78">
        <f>_xll.qlAbcdMathFunctionValue(U$1,($Q1863-evaluationDate)/365)</f>
        <v>7.2833621035269056E-4</v>
      </c>
      <c r="V1863" s="78">
        <f>_xll.qlAbcdMathFunctionValue(V$1,($Q1863-evaluationDate)/365)</f>
        <v>1.0566633967838965E-3</v>
      </c>
      <c r="W1863" s="78">
        <f>_xll.qlAbcdMathFunctionValue(W$1,($Q1863-evaluationDate)/365)</f>
        <v>1.0583275174797704E-3</v>
      </c>
      <c r="X1863" s="78">
        <f>_xll.qlAbcdMathFunctionValue(X$1,($Q1863-evaluationDate)/365)</f>
        <v>1.8346505337236971E-4</v>
      </c>
      <c r="Y1863" s="78">
        <f>_xll.qlAbcdMathFunctionValue(Y$1,($Q1863-evaluationDate)/365)</f>
        <v>1.8345658710269258E-4</v>
      </c>
    </row>
    <row r="1864" spans="16:25" x14ac:dyDescent="0.25">
      <c r="P1864" s="64" t="s">
        <v>99</v>
      </c>
      <c r="Q1864" s="147">
        <f>_xll.qlCalendarAdvance(Calendar,Q1863,P1864,,,trigger)</f>
        <v>52608</v>
      </c>
      <c r="R1864" s="78">
        <f>_xll.qlAbcdMathFunctionValue(R$1,($Q1864-evaluationDate)/365)</f>
        <v>1.9818808058625294E-4</v>
      </c>
      <c r="S1864" s="78">
        <f>_xll.qlAbcdMathFunctionValue(S$1,($Q1864-evaluationDate)/365)</f>
        <v>1.9858009005619827E-4</v>
      </c>
      <c r="T1864" s="78">
        <f>_xll.qlAbcdMathFunctionValue(T$1,($Q1864-evaluationDate)/365)</f>
        <v>7.2818484386943385E-4</v>
      </c>
      <c r="U1864" s="78">
        <f>_xll.qlAbcdMathFunctionValue(U$1,($Q1864-evaluationDate)/365)</f>
        <v>7.2831564162334744E-4</v>
      </c>
      <c r="V1864" s="78">
        <f>_xll.qlAbcdMathFunctionValue(V$1,($Q1864-evaluationDate)/365)</f>
        <v>1.0566036593702105E-3</v>
      </c>
      <c r="W1864" s="78">
        <f>_xll.qlAbcdMathFunctionValue(W$1,($Q1864-evaluationDate)/365)</f>
        <v>1.0582592654067653E-3</v>
      </c>
      <c r="X1864" s="78">
        <f>_xll.qlAbcdMathFunctionValue(X$1,($Q1864-evaluationDate)/365)</f>
        <v>1.8346868336745691E-4</v>
      </c>
      <c r="Y1864" s="78">
        <f>_xll.qlAbcdMathFunctionValue(Y$1,($Q1864-evaluationDate)/365)</f>
        <v>1.8346025953938972E-4</v>
      </c>
    </row>
    <row r="1865" spans="16:25" x14ac:dyDescent="0.25">
      <c r="P1865" s="64" t="s">
        <v>99</v>
      </c>
      <c r="Q1865" s="147">
        <f>_xll.qlCalendarAdvance(Calendar,Q1864,P1865,,,trigger)</f>
        <v>52615</v>
      </c>
      <c r="R1865" s="78">
        <f>_xll.qlAbcdMathFunctionValue(R$1,($Q1865-evaluationDate)/365)</f>
        <v>1.9815907027084375E-4</v>
      </c>
      <c r="S1865" s="78">
        <f>_xll.qlAbcdMathFunctionValue(S$1,($Q1865-evaluationDate)/365)</f>
        <v>1.9854907094469216E-4</v>
      </c>
      <c r="T1865" s="78">
        <f>_xll.qlAbcdMathFunctionValue(T$1,($Q1865-evaluationDate)/365)</f>
        <v>7.281650476352753E-4</v>
      </c>
      <c r="U1865" s="78">
        <f>_xll.qlAbcdMathFunctionValue(U$1,($Q1865-evaluationDate)/365)</f>
        <v>7.282951778185238E-4</v>
      </c>
      <c r="V1865" s="78">
        <f>_xll.qlAbcdMathFunctionValue(V$1,($Q1865-evaluationDate)/365)</f>
        <v>1.0565442278926418E-3</v>
      </c>
      <c r="W1865" s="78">
        <f>_xll.qlAbcdMathFunctionValue(W$1,($Q1865-evaluationDate)/365)</f>
        <v>1.0581913619479423E-3</v>
      </c>
      <c r="X1865" s="78">
        <f>_xll.qlAbcdMathFunctionValue(X$1,($Q1865-evaluationDate)/365)</f>
        <v>1.8347229516207377E-4</v>
      </c>
      <c r="Y1865" s="78">
        <f>_xll.qlAbcdMathFunctionValue(Y$1,($Q1865-evaluationDate)/365)</f>
        <v>1.8346391356874637E-4</v>
      </c>
    </row>
    <row r="1866" spans="16:25" x14ac:dyDescent="0.25">
      <c r="P1866" s="64" t="s">
        <v>99</v>
      </c>
      <c r="Q1866" s="147">
        <f>_xll.qlCalendarAdvance(Calendar,Q1865,P1866,,,trigger)</f>
        <v>52622</v>
      </c>
      <c r="R1866" s="78">
        <f>_xll.qlAbcdMathFunctionValue(R$1,($Q1866-evaluationDate)/365)</f>
        <v>1.981302086872041E-4</v>
      </c>
      <c r="S1866" s="78">
        <f>_xll.qlAbcdMathFunctionValue(S$1,($Q1866-evaluationDate)/365)</f>
        <v>1.9851821065393897E-4</v>
      </c>
      <c r="T1866" s="78">
        <f>_xll.qlAbcdMathFunctionValue(T$1,($Q1866-evaluationDate)/365)</f>
        <v>7.281453524669413E-4</v>
      </c>
      <c r="U1866" s="78">
        <f>_xll.qlAbcdMathFunctionValue(U$1,($Q1866-evaluationDate)/365)</f>
        <v>7.2827481841442878E-4</v>
      </c>
      <c r="V1866" s="78">
        <f>_xll.qlAbcdMathFunctionValue(V$1,($Q1866-evaluationDate)/365)</f>
        <v>1.0564851008158548E-3</v>
      </c>
      <c r="W1866" s="78">
        <f>_xll.qlAbcdMathFunctionValue(W$1,($Q1866-evaluationDate)/365)</f>
        <v>1.0581238053599844E-3</v>
      </c>
      <c r="X1866" s="78">
        <f>_xll.qlAbcdMathFunctionValue(X$1,($Q1866-evaluationDate)/365)</f>
        <v>1.8347588884495548E-4</v>
      </c>
      <c r="Y1866" s="78">
        <f>_xll.qlAbcdMathFunctionValue(Y$1,($Q1866-evaluationDate)/365)</f>
        <v>1.8346754928046596E-4</v>
      </c>
    </row>
    <row r="1867" spans="16:25" x14ac:dyDescent="0.25">
      <c r="P1867" s="64" t="s">
        <v>99</v>
      </c>
      <c r="Q1867" s="147">
        <f>_xll.qlCalendarAdvance(Calendar,Q1866,P1867,,,trigger)</f>
        <v>52629</v>
      </c>
      <c r="R1867" s="78">
        <f>_xll.qlAbcdMathFunctionValue(R$1,($Q1867-evaluationDate)/365)</f>
        <v>1.9810149508785885E-4</v>
      </c>
      <c r="S1867" s="78">
        <f>_xll.qlAbcdMathFunctionValue(S$1,($Q1867-evaluationDate)/365)</f>
        <v>1.9848750838715902E-4</v>
      </c>
      <c r="T1867" s="78">
        <f>_xll.qlAbcdMathFunctionValue(T$1,($Q1867-evaluationDate)/365)</f>
        <v>7.2812575785935463E-4</v>
      </c>
      <c r="U1867" s="78">
        <f>_xll.qlAbcdMathFunctionValue(U$1,($Q1867-evaluationDate)/365)</f>
        <v>7.2825456288980964E-4</v>
      </c>
      <c r="V1867" s="78">
        <f>_xll.qlAbcdMathFunctionValue(V$1,($Q1867-evaluationDate)/365)</f>
        <v>1.0564262766120085E-3</v>
      </c>
      <c r="W1867" s="78">
        <f>_xll.qlAbcdMathFunctionValue(W$1,($Q1867-evaluationDate)/365)</f>
        <v>1.0580565939080429E-3</v>
      </c>
      <c r="X1867" s="78">
        <f>_xll.qlAbcdMathFunctionValue(X$1,($Q1867-evaluationDate)/365)</f>
        <v>1.8347946450442181E-4</v>
      </c>
      <c r="Y1867" s="78">
        <f>_xll.qlAbcdMathFunctionValue(Y$1,($Q1867-evaluationDate)/365)</f>
        <v>1.8347116676383209E-4</v>
      </c>
    </row>
    <row r="1868" spans="16:25" x14ac:dyDescent="0.25">
      <c r="P1868" s="64" t="s">
        <v>99</v>
      </c>
      <c r="Q1868" s="147">
        <f>_xll.qlCalendarAdvance(Calendar,Q1867,P1868,,,trigger)</f>
        <v>52636</v>
      </c>
      <c r="R1868" s="78">
        <f>_xll.qlAbcdMathFunctionValue(R$1,($Q1868-evaluationDate)/365)</f>
        <v>1.9807292872898904E-4</v>
      </c>
      <c r="S1868" s="78">
        <f>_xll.qlAbcdMathFunctionValue(S$1,($Q1868-evaluationDate)/365)</f>
        <v>1.9845696335146044E-4</v>
      </c>
      <c r="T1868" s="78">
        <f>_xll.qlAbcdMathFunctionValue(T$1,($Q1868-evaluationDate)/365)</f>
        <v>7.2810626330988937E-4</v>
      </c>
      <c r="U1868" s="78">
        <f>_xll.qlAbcdMathFunctionValue(U$1,($Q1868-evaluationDate)/365)</f>
        <v>7.2823441072593983E-4</v>
      </c>
      <c r="V1868" s="78">
        <f>_xll.qlAbcdMathFunctionValue(V$1,($Q1868-evaluationDate)/365)</f>
        <v>1.0563677537607219E-3</v>
      </c>
      <c r="W1868" s="78">
        <f>_xll.qlAbcdMathFunctionValue(W$1,($Q1868-evaluationDate)/365)</f>
        <v>1.0579897258656981E-3</v>
      </c>
      <c r="X1868" s="78">
        <f>_xll.qlAbcdMathFunctionValue(X$1,($Q1868-evaluationDate)/365)</f>
        <v>1.8348302222837893E-4</v>
      </c>
      <c r="Y1868" s="78">
        <f>_xll.qlAbcdMathFunctionValue(Y$1,($Q1868-evaluationDate)/365)</f>
        <v>1.8347476610771065E-4</v>
      </c>
    </row>
    <row r="1869" spans="16:25" x14ac:dyDescent="0.25">
      <c r="P1869" s="64" t="s">
        <v>99</v>
      </c>
      <c r="Q1869" s="147">
        <f>_xll.qlCalendarAdvance(Calendar,Q1868,P1869,,,trigger)</f>
        <v>52643</v>
      </c>
      <c r="R1869" s="78">
        <f>_xll.qlAbcdMathFunctionValue(R$1,($Q1869-evaluationDate)/365)</f>
        <v>1.9804450887041467E-4</v>
      </c>
      <c r="S1869" s="78">
        <f>_xll.qlAbcdMathFunctionValue(S$1,($Q1869-evaluationDate)/365)</f>
        <v>1.9842657475782101E-4</v>
      </c>
      <c r="T1869" s="78">
        <f>_xll.qlAbcdMathFunctionValue(T$1,($Q1869-evaluationDate)/365)</f>
        <v>7.2808686831835935E-4</v>
      </c>
      <c r="U1869" s="78">
        <f>_xll.qlAbcdMathFunctionValue(U$1,($Q1869-evaluationDate)/365)</f>
        <v>7.2821436140660736E-4</v>
      </c>
      <c r="V1869" s="78">
        <f>_xll.qlAbcdMathFunctionValue(V$1,($Q1869-evaluationDate)/365)</f>
        <v>1.0563095307490392E-3</v>
      </c>
      <c r="W1869" s="78">
        <f>_xll.qlAbcdMathFunctionValue(W$1,($Q1869-evaluationDate)/365)</f>
        <v>1.0579231995149192E-3</v>
      </c>
      <c r="X1869" s="78">
        <f>_xll.qlAbcdMathFunctionValue(X$1,($Q1869-evaluationDate)/365)</f>
        <v>1.8348656210432124E-4</v>
      </c>
      <c r="Y1869" s="78">
        <f>_xll.qlAbcdMathFunctionValue(Y$1,($Q1869-evaluationDate)/365)</f>
        <v>1.8347834740055146E-4</v>
      </c>
    </row>
    <row r="1870" spans="16:25" x14ac:dyDescent="0.25">
      <c r="P1870" s="64" t="s">
        <v>99</v>
      </c>
      <c r="Q1870" s="147">
        <f>_xll.qlCalendarAdvance(Calendar,Q1869,P1870,,,trigger)</f>
        <v>52650</v>
      </c>
      <c r="R1870" s="78">
        <f>_xll.qlAbcdMathFunctionValue(R$1,($Q1870-evaluationDate)/365)</f>
        <v>1.9801623477557761E-4</v>
      </c>
      <c r="S1870" s="78">
        <f>_xll.qlAbcdMathFunctionValue(S$1,($Q1870-evaluationDate)/365)</f>
        <v>1.9839634182107003E-4</v>
      </c>
      <c r="T1870" s="78">
        <f>_xll.qlAbcdMathFunctionValue(T$1,($Q1870-evaluationDate)/365)</f>
        <v>7.2806757238700682E-4</v>
      </c>
      <c r="U1870" s="78">
        <f>_xll.qlAbcdMathFunctionValue(U$1,($Q1870-evaluationDate)/365)</f>
        <v>7.2819441441810339E-4</v>
      </c>
      <c r="V1870" s="78">
        <f>_xll.qlAbcdMathFunctionValue(V$1,($Q1870-evaluationDate)/365)</f>
        <v>1.0562516060713938E-3</v>
      </c>
      <c r="W1870" s="78">
        <f>_xll.qlAbcdMathFunctionValue(W$1,($Q1870-evaluationDate)/365)</f>
        <v>1.0578570131460259E-3</v>
      </c>
      <c r="X1870" s="78">
        <f>_xll.qlAbcdMathFunctionValue(X$1,($Q1870-evaluationDate)/365)</f>
        <v>1.8349008421933308E-4</v>
      </c>
      <c r="Y1870" s="78">
        <f>_xll.qlAbcdMathFunctionValue(Y$1,($Q1870-evaluationDate)/365)</f>
        <v>1.8348191073039015E-4</v>
      </c>
    </row>
    <row r="1871" spans="16:25" x14ac:dyDescent="0.25">
      <c r="P1871" s="64" t="s">
        <v>99</v>
      </c>
      <c r="Q1871" s="147">
        <f>_xll.qlCalendarAdvance(Calendar,Q1870,P1871,,,trigger)</f>
        <v>52657</v>
      </c>
      <c r="R1871" s="78">
        <f>_xll.qlAbcdMathFunctionValue(R$1,($Q1871-evaluationDate)/365)</f>
        <v>1.9798810571152457E-4</v>
      </c>
      <c r="S1871" s="78">
        <f>_xll.qlAbcdMathFunctionValue(S$1,($Q1871-evaluationDate)/365)</f>
        <v>1.9836626375987007E-4</v>
      </c>
      <c r="T1871" s="78">
        <f>_xll.qlAbcdMathFunctionValue(T$1,($Q1871-evaluationDate)/365)</f>
        <v>7.2804837502049103E-4</v>
      </c>
      <c r="U1871" s="78">
        <f>_xll.qlAbcdMathFunctionValue(U$1,($Q1871-evaluationDate)/365)</f>
        <v>7.2817456924921021E-4</v>
      </c>
      <c r="V1871" s="78">
        <f>_xll.qlAbcdMathFunctionValue(V$1,($Q1871-evaluationDate)/365)</f>
        <v>1.056193978229575E-3</v>
      </c>
      <c r="W1871" s="78">
        <f>_xll.qlAbcdMathFunctionValue(W$1,($Q1871-evaluationDate)/365)</f>
        <v>1.057791165057649E-3</v>
      </c>
      <c r="X1871" s="78">
        <f>_xll.qlAbcdMathFunctionValue(X$1,($Q1871-evaluationDate)/365)</f>
        <v>1.8349358866009066E-4</v>
      </c>
      <c r="Y1871" s="78">
        <f>_xll.qlAbcdMathFunctionValue(Y$1,($Q1871-evaluationDate)/365)</f>
        <v>1.8348545618485001E-4</v>
      </c>
    </row>
    <row r="1872" spans="16:25" x14ac:dyDescent="0.25">
      <c r="P1872" s="64" t="s">
        <v>99</v>
      </c>
      <c r="Q1872" s="147">
        <f>_xll.qlCalendarAdvance(Calendar,Q1871,P1872,,,trigger)</f>
        <v>52664</v>
      </c>
      <c r="R1872" s="78">
        <f>_xll.qlAbcdMathFunctionValue(R$1,($Q1872-evaluationDate)/365)</f>
        <v>1.9796012094889002E-4</v>
      </c>
      <c r="S1872" s="78">
        <f>_xll.qlAbcdMathFunctionValue(S$1,($Q1872-evaluationDate)/365)</f>
        <v>1.9833633979669923E-4</v>
      </c>
      <c r="T1872" s="78">
        <f>_xll.qlAbcdMathFunctionValue(T$1,($Q1872-evaluationDate)/365)</f>
        <v>7.2802927572587729E-4</v>
      </c>
      <c r="U1872" s="78">
        <f>_xll.qlAbcdMathFunctionValue(U$1,($Q1872-evaluationDate)/365)</f>
        <v>7.281548253911897E-4</v>
      </c>
      <c r="V1872" s="78">
        <f>_xll.qlAbcdMathFunctionValue(V$1,($Q1872-evaluationDate)/365)</f>
        <v>1.0561366457326924E-3</v>
      </c>
      <c r="W1872" s="78">
        <f>_xll.qlAbcdMathFunctionValue(W$1,($Q1872-evaluationDate)/365)</f>
        <v>1.0577256535566921E-3</v>
      </c>
      <c r="X1872" s="78">
        <f>_xll.qlAbcdMathFunctionValue(X$1,($Q1872-evaluationDate)/365)</f>
        <v>1.8349707551286378E-4</v>
      </c>
      <c r="Y1872" s="78">
        <f>_xll.qlAbcdMathFunctionValue(Y$1,($Q1872-evaluationDate)/365)</f>
        <v>1.8348898385114377E-4</v>
      </c>
    </row>
    <row r="1873" spans="16:25" x14ac:dyDescent="0.25">
      <c r="P1873" s="64" t="s">
        <v>99</v>
      </c>
      <c r="Q1873" s="147">
        <f>_xll.qlCalendarAdvance(Calendar,Q1872,P1873,,,trigger)</f>
        <v>52671</v>
      </c>
      <c r="R1873" s="78">
        <f>_xll.qlAbcdMathFunctionValue(R$1,($Q1873-evaluationDate)/365)</f>
        <v>1.9793227976187944E-4</v>
      </c>
      <c r="S1873" s="78">
        <f>_xll.qlAbcdMathFunctionValue(S$1,($Q1873-evaluationDate)/365)</f>
        <v>1.9830656915783304E-4</v>
      </c>
      <c r="T1873" s="78">
        <f>_xll.qlAbcdMathFunctionValue(T$1,($Q1873-evaluationDate)/365)</f>
        <v>7.280102740126256E-4</v>
      </c>
      <c r="U1873" s="78">
        <f>_xll.qlAbcdMathFunctionValue(U$1,($Q1873-evaluationDate)/365)</f>
        <v>7.2813518233777236E-4</v>
      </c>
      <c r="V1873" s="78">
        <f>_xll.qlAbcdMathFunctionValue(V$1,($Q1873-evaluationDate)/365)</f>
        <v>1.0560796070971422E-3</v>
      </c>
      <c r="W1873" s="78">
        <f>_xll.qlAbcdMathFunctionValue(W$1,($Q1873-evaluationDate)/365)</f>
        <v>1.0576604769582932E-3</v>
      </c>
      <c r="X1873" s="78">
        <f>_xll.qlAbcdMathFunctionValue(X$1,($Q1873-evaluationDate)/365)</f>
        <v>1.8350054486351768E-4</v>
      </c>
      <c r="Y1873" s="78">
        <f>_xll.qlAbcdMathFunctionValue(Y$1,($Q1873-evaluationDate)/365)</f>
        <v>1.8349249381607538E-4</v>
      </c>
    </row>
    <row r="1874" spans="16:25" x14ac:dyDescent="0.25">
      <c r="P1874" s="64" t="s">
        <v>99</v>
      </c>
      <c r="Q1874" s="147">
        <f>_xll.qlCalendarAdvance(Calendar,Q1873,P1874,,,trigger)</f>
        <v>52678</v>
      </c>
      <c r="R1874" s="78">
        <f>_xll.qlAbcdMathFunctionValue(R$1,($Q1874-evaluationDate)/365)</f>
        <v>1.9790458142825238E-4</v>
      </c>
      <c r="S1874" s="78">
        <f>_xll.qlAbcdMathFunctionValue(S$1,($Q1874-evaluationDate)/365)</f>
        <v>1.982769510733267E-4</v>
      </c>
      <c r="T1874" s="78">
        <f>_xll.qlAbcdMathFunctionValue(T$1,($Q1874-evaluationDate)/365)</f>
        <v>7.2799136939257923E-4</v>
      </c>
      <c r="U1874" s="78">
        <f>_xll.qlAbcdMathFunctionValue(U$1,($Q1874-evaluationDate)/365)</f>
        <v>7.2811563958514493E-4</v>
      </c>
      <c r="V1874" s="78">
        <f>_xll.qlAbcdMathFunctionValue(V$1,($Q1874-evaluationDate)/365)</f>
        <v>1.0560228608465731E-3</v>
      </c>
      <c r="W1874" s="78">
        <f>_xll.qlAbcdMathFunctionValue(W$1,($Q1874-evaluationDate)/365)</f>
        <v>1.0575956335857851E-3</v>
      </c>
      <c r="X1874" s="78">
        <f>_xll.qlAbcdMathFunctionValue(X$1,($Q1874-evaluationDate)/365)</f>
        <v>1.8350399679751474E-4</v>
      </c>
      <c r="Y1874" s="78">
        <f>_xll.qlAbcdMathFunctionValue(Y$1,($Q1874-evaluationDate)/365)</f>
        <v>1.8349598616604186E-4</v>
      </c>
    </row>
    <row r="1875" spans="16:25" x14ac:dyDescent="0.25">
      <c r="P1875" s="64" t="s">
        <v>99</v>
      </c>
      <c r="Q1875" s="147">
        <f>_xll.qlCalendarAdvance(Calendar,Q1874,P1875,,,trigger)</f>
        <v>52685</v>
      </c>
      <c r="R1875" s="78">
        <f>_xll.qlAbcdMathFunctionValue(R$1,($Q1875-evaluationDate)/365)</f>
        <v>1.9787702522930574E-4</v>
      </c>
      <c r="S1875" s="78">
        <f>_xll.qlAbcdMathFunctionValue(S$1,($Q1875-evaluationDate)/365)</f>
        <v>1.9824748477699744E-4</v>
      </c>
      <c r="T1875" s="78">
        <f>_xll.qlAbcdMathFunctionValue(T$1,($Q1875-evaluationDate)/365)</f>
        <v>7.2797256137995415E-4</v>
      </c>
      <c r="U1875" s="78">
        <f>_xll.qlAbcdMathFunctionValue(U$1,($Q1875-evaluationDate)/365)</f>
        <v>7.2809619663193991E-4</v>
      </c>
      <c r="V1875" s="78">
        <f>_xll.qlAbcdMathFunctionValue(V$1,($Q1875-evaluationDate)/365)</f>
        <v>1.0559664055118506E-3</v>
      </c>
      <c r="W1875" s="78">
        <f>_xll.qlAbcdMathFunctionValue(W$1,($Q1875-evaluationDate)/365)</f>
        <v>1.0575311217706589E-3</v>
      </c>
      <c r="X1875" s="78">
        <f>_xll.qlAbcdMathFunctionValue(X$1,($Q1875-evaluationDate)/365)</f>
        <v>1.8350743139991635E-4</v>
      </c>
      <c r="Y1875" s="78">
        <f>_xll.qlAbcdMathFunctionValue(Y$1,($Q1875-evaluationDate)/365)</f>
        <v>1.8349946098703511E-4</v>
      </c>
    </row>
    <row r="1876" spans="16:25" x14ac:dyDescent="0.25">
      <c r="P1876" s="64" t="s">
        <v>99</v>
      </c>
      <c r="Q1876" s="147">
        <f>_xll.qlCalendarAdvance(Calendar,Q1875,P1876,,,trigger)</f>
        <v>52692</v>
      </c>
      <c r="R1876" s="78">
        <f>_xll.qlAbcdMathFunctionValue(R$1,($Q1876-evaluationDate)/365)</f>
        <v>1.9784961044985716E-4</v>
      </c>
      <c r="S1876" s="78">
        <f>_xll.qlAbcdMathFunctionValue(S$1,($Q1876-evaluationDate)/365)</f>
        <v>1.9821816950640666E-4</v>
      </c>
      <c r="T1876" s="78">
        <f>_xll.qlAbcdMathFunctionValue(T$1,($Q1876-evaluationDate)/365)</f>
        <v>7.2795384949132748E-4</v>
      </c>
      <c r="U1876" s="78">
        <f>_xll.qlAbcdMathFunctionValue(U$1,($Q1876-evaluationDate)/365)</f>
        <v>7.2807685297922341E-4</v>
      </c>
      <c r="V1876" s="78">
        <f>_xll.qlAbcdMathFunctionValue(V$1,($Q1876-evaluationDate)/365)</f>
        <v>1.0559102396310257E-3</v>
      </c>
      <c r="W1876" s="78">
        <f>_xll.qlAbcdMathFunctionValue(W$1,($Q1876-evaluationDate)/365)</f>
        <v>1.0574669398525243E-3</v>
      </c>
      <c r="X1876" s="78">
        <f>_xll.qlAbcdMathFunctionValue(X$1,($Q1876-evaluationDate)/365)</f>
        <v>1.8351084875538459E-4</v>
      </c>
      <c r="Y1876" s="78">
        <f>_xll.qlAbcdMathFunctionValue(Y$1,($Q1876-evaluationDate)/365)</f>
        <v>1.8350291836464363E-4</v>
      </c>
    </row>
    <row r="1877" spans="16:25" x14ac:dyDescent="0.25">
      <c r="P1877" s="64" t="s">
        <v>99</v>
      </c>
      <c r="Q1877" s="147">
        <f>_xll.qlCalendarAdvance(Calendar,Q1876,P1877,,,trigger)</f>
        <v>52699</v>
      </c>
      <c r="R1877" s="78">
        <f>_xll.qlAbcdMathFunctionValue(R$1,($Q1877-evaluationDate)/365)</f>
        <v>1.9782233637822834E-4</v>
      </c>
      <c r="S1877" s="78">
        <f>_xll.qlAbcdMathFunctionValue(S$1,($Q1877-evaluationDate)/365)</f>
        <v>1.9818900450284247E-4</v>
      </c>
      <c r="T1877" s="78">
        <f>_xll.qlAbcdMathFunctionValue(T$1,($Q1877-evaluationDate)/365)</f>
        <v>7.2793523324562689E-4</v>
      </c>
      <c r="U1877" s="78">
        <f>_xll.qlAbcdMathFunctionValue(U$1,($Q1877-evaluationDate)/365)</f>
        <v>7.2805760813048428E-4</v>
      </c>
      <c r="V1877" s="78">
        <f>_xll.qlAbcdMathFunctionValue(V$1,($Q1877-evaluationDate)/365)</f>
        <v>1.0558543617492989E-3</v>
      </c>
      <c r="W1877" s="78">
        <f>_xll.qlAbcdMathFunctionValue(W$1,($Q1877-evaluationDate)/365)</f>
        <v>1.0574030861790729E-3</v>
      </c>
      <c r="X1877" s="78">
        <f>_xll.qlAbcdMathFunctionValue(X$1,($Q1877-evaluationDate)/365)</f>
        <v>1.8351424894818403E-4</v>
      </c>
      <c r="Y1877" s="78">
        <f>_xll.qlAbcdMathFunctionValue(Y$1,($Q1877-evaluationDate)/365)</f>
        <v>1.8350635838405429E-4</v>
      </c>
    </row>
    <row r="1878" spans="16:25" x14ac:dyDescent="0.25">
      <c r="P1878" s="64" t="s">
        <v>99</v>
      </c>
      <c r="Q1878" s="147">
        <f>_xll.qlCalendarAdvance(Calendar,Q1877,P1878,,,trigger)</f>
        <v>52706</v>
      </c>
      <c r="R1878" s="78">
        <f>_xll.qlAbcdMathFunctionValue(R$1,($Q1878-evaluationDate)/365)</f>
        <v>1.9779520230622853E-4</v>
      </c>
      <c r="S1878" s="78">
        <f>_xll.qlAbcdMathFunctionValue(S$1,($Q1878-evaluationDate)/365)</f>
        <v>1.9815998901130213E-4</v>
      </c>
      <c r="T1878" s="78">
        <f>_xll.qlAbcdMathFunctionValue(T$1,($Q1878-evaluationDate)/365)</f>
        <v>7.2791671216411934E-4</v>
      </c>
      <c r="U1878" s="78">
        <f>_xll.qlAbcdMathFunctionValue(U$1,($Q1878-evaluationDate)/365)</f>
        <v>7.2803846159162275E-4</v>
      </c>
      <c r="V1878" s="78">
        <f>_xll.qlAbcdMathFunctionValue(V$1,($Q1878-evaluationDate)/365)</f>
        <v>1.0557987704189874E-3</v>
      </c>
      <c r="W1878" s="78">
        <f>_xll.qlAbcdMathFunctionValue(W$1,($Q1878-evaluationDate)/365)</f>
        <v>1.0573395591060399E-3</v>
      </c>
      <c r="X1878" s="78">
        <f>_xll.qlAbcdMathFunctionValue(X$1,($Q1878-evaluationDate)/365)</f>
        <v>1.835176320621835E-4</v>
      </c>
      <c r="Y1878" s="78">
        <f>_xll.qlAbcdMathFunctionValue(Y$1,($Q1878-evaluationDate)/365)</f>
        <v>1.8350978113005419E-4</v>
      </c>
    </row>
    <row r="1879" spans="16:25" x14ac:dyDescent="0.25">
      <c r="P1879" s="64" t="s">
        <v>99</v>
      </c>
      <c r="Q1879" s="147">
        <f>_xll.qlCalendarAdvance(Calendar,Q1878,P1879,,,trigger)</f>
        <v>52713</v>
      </c>
      <c r="R1879" s="78">
        <f>_xll.qlAbcdMathFunctionValue(R$1,($Q1879-evaluationDate)/365)</f>
        <v>1.9776820752913813E-4</v>
      </c>
      <c r="S1879" s="78">
        <f>_xll.qlAbcdMathFunctionValue(S$1,($Q1879-evaluationDate)/365)</f>
        <v>1.9813112228047464E-4</v>
      </c>
      <c r="T1879" s="78">
        <f>_xll.qlAbcdMathFunctionValue(T$1,($Q1879-evaluationDate)/365)</f>
        <v>7.2789828577040044E-4</v>
      </c>
      <c r="U1879" s="78">
        <f>_xll.qlAbcdMathFunctionValue(U$1,($Q1879-evaluationDate)/365)</f>
        <v>7.2801941287093915E-4</v>
      </c>
      <c r="V1879" s="78">
        <f>_xll.qlAbcdMathFunctionValue(V$1,($Q1879-evaluationDate)/365)</f>
        <v>1.0557434641994918E-3</v>
      </c>
      <c r="W1879" s="78">
        <f>_xll.qlAbcdMathFunctionValue(W$1,($Q1879-evaluationDate)/365)</f>
        <v>1.0572763569971664E-3</v>
      </c>
      <c r="X1879" s="78">
        <f>_xll.qlAbcdMathFunctionValue(X$1,($Q1879-evaluationDate)/365)</f>
        <v>1.8352099818085783E-4</v>
      </c>
      <c r="Y1879" s="78">
        <f>_xll.qlAbcdMathFunctionValue(Y$1,($Q1879-evaluationDate)/365)</f>
        <v>1.8351318668703235E-4</v>
      </c>
    </row>
    <row r="1880" spans="16:25" x14ac:dyDescent="0.25">
      <c r="P1880" s="64" t="s">
        <v>99</v>
      </c>
      <c r="Q1880" s="147">
        <f>_xll.qlCalendarAdvance(Calendar,Q1879,P1880,,,trigger)</f>
        <v>52720</v>
      </c>
      <c r="R1880" s="78">
        <f>_xll.qlAbcdMathFunctionValue(R$1,($Q1880-evaluationDate)/365)</f>
        <v>1.9774135134569223E-4</v>
      </c>
      <c r="S1880" s="78">
        <f>_xll.qlAbcdMathFunctionValue(S$1,($Q1880-evaluationDate)/365)</f>
        <v>1.9810240356272333E-4</v>
      </c>
      <c r="T1880" s="78">
        <f>_xll.qlAbcdMathFunctionValue(T$1,($Q1880-evaluationDate)/365)</f>
        <v>7.2787995359038305E-4</v>
      </c>
      <c r="U1880" s="78">
        <f>_xll.qlAbcdMathFunctionValue(U$1,($Q1880-evaluationDate)/365)</f>
        <v>7.2800046147912284E-4</v>
      </c>
      <c r="V1880" s="78">
        <f>_xll.qlAbcdMathFunctionValue(V$1,($Q1880-evaluationDate)/365)</f>
        <v>1.0556884416572628E-3</v>
      </c>
      <c r="W1880" s="78">
        <f>_xll.qlAbcdMathFunctionValue(W$1,($Q1880-evaluationDate)/365)</f>
        <v>1.0572134782241625E-3</v>
      </c>
      <c r="X1880" s="78">
        <f>_xll.qlAbcdMathFunctionValue(X$1,($Q1880-evaluationDate)/365)</f>
        <v>1.8352434738728952E-4</v>
      </c>
      <c r="Y1880" s="78">
        <f>_xll.qlAbcdMathFunctionValue(Y$1,($Q1880-evaluationDate)/365)</f>
        <v>1.8351657513898141E-4</v>
      </c>
    </row>
    <row r="1881" spans="16:25" x14ac:dyDescent="0.25">
      <c r="P1881" s="64" t="s">
        <v>99</v>
      </c>
      <c r="Q1881" s="147">
        <f>_xll.qlCalendarAdvance(Calendar,Q1880,P1881,,,trigger)</f>
        <v>52727</v>
      </c>
      <c r="R1881" s="78">
        <f>_xll.qlAbcdMathFunctionValue(R$1,($Q1881-evaluationDate)/365)</f>
        <v>1.977146330580644E-4</v>
      </c>
      <c r="S1881" s="78">
        <f>_xll.qlAbcdMathFunctionValue(S$1,($Q1881-evaluationDate)/365)</f>
        <v>1.9807383211406862E-4</v>
      </c>
      <c r="T1881" s="78">
        <f>_xll.qlAbcdMathFunctionValue(T$1,($Q1881-evaluationDate)/365)</f>
        <v>7.2786171515228733E-4</v>
      </c>
      <c r="U1881" s="78">
        <f>_xll.qlAbcdMathFunctionValue(U$1,($Q1881-evaluationDate)/365)</f>
        <v>7.2798160692924075E-4</v>
      </c>
      <c r="V1881" s="78">
        <f>_xll.qlAbcdMathFunctionValue(V$1,($Q1881-evaluationDate)/365)</f>
        <v>1.0556337013657667E-3</v>
      </c>
      <c r="W1881" s="78">
        <f>_xll.qlAbcdMathFunctionValue(W$1,($Q1881-evaluationDate)/365)</f>
        <v>1.0571509211666694E-3</v>
      </c>
      <c r="X1881" s="78">
        <f>_xll.qlAbcdMathFunctionValue(X$1,($Q1881-evaluationDate)/365)</f>
        <v>1.835276797641706E-4</v>
      </c>
      <c r="Y1881" s="78">
        <f>_xll.qlAbcdMathFunctionValue(Y$1,($Q1881-evaluationDate)/365)</f>
        <v>1.8351994656949961E-4</v>
      </c>
    </row>
    <row r="1882" spans="16:25" x14ac:dyDescent="0.25">
      <c r="P1882" s="64" t="s">
        <v>99</v>
      </c>
      <c r="Q1882" s="147">
        <f>_xll.qlCalendarAdvance(Calendar,Q1881,P1882,,,trigger)</f>
        <v>52734</v>
      </c>
      <c r="R1882" s="78">
        <f>_xll.qlAbcdMathFunctionValue(R$1,($Q1882-evaluationDate)/365)</f>
        <v>1.9768805197185025E-4</v>
      </c>
      <c r="S1882" s="78">
        <f>_xll.qlAbcdMathFunctionValue(S$1,($Q1882-evaluationDate)/365)</f>
        <v>1.9804540719417084E-4</v>
      </c>
      <c r="T1882" s="78">
        <f>_xll.qlAbcdMathFunctionValue(T$1,($Q1882-evaluationDate)/365)</f>
        <v>7.2784356998662912E-4</v>
      </c>
      <c r="U1882" s="78">
        <f>_xll.qlAbcdMathFunctionValue(U$1,($Q1882-evaluationDate)/365)</f>
        <v>7.2796284873672692E-4</v>
      </c>
      <c r="V1882" s="78">
        <f>_xll.qlAbcdMathFunctionValue(V$1,($Q1882-evaluationDate)/365)</f>
        <v>1.0555792419054549E-3</v>
      </c>
      <c r="W1882" s="78">
        <f>_xll.qlAbcdMathFunctionValue(W$1,($Q1882-evaluationDate)/365)</f>
        <v>1.0570886842122228E-3</v>
      </c>
      <c r="X1882" s="78">
        <f>_xll.qlAbcdMathFunctionValue(X$1,($Q1882-evaluationDate)/365)</f>
        <v>1.835309953938043E-4</v>
      </c>
      <c r="Y1882" s="78">
        <f>_xll.qlAbcdMathFunctionValue(Y$1,($Q1882-evaluationDate)/365)</f>
        <v>1.8352330106179222E-4</v>
      </c>
    </row>
    <row r="1883" spans="16:25" x14ac:dyDescent="0.25">
      <c r="P1883" s="64" t="s">
        <v>99</v>
      </c>
      <c r="Q1883" s="147">
        <f>_xll.qlCalendarAdvance(Calendar,Q1882,P1883,,,trigger)</f>
        <v>52741</v>
      </c>
      <c r="R1883" s="78">
        <f>_xll.qlAbcdMathFunctionValue(R$1,($Q1883-evaluationDate)/365)</f>
        <v>1.9766160739605166E-4</v>
      </c>
      <c r="S1883" s="78">
        <f>_xll.qlAbcdMathFunctionValue(S$1,($Q1883-evaluationDate)/365)</f>
        <v>1.9801712806631302E-4</v>
      </c>
      <c r="T1883" s="78">
        <f>_xll.qlAbcdMathFunctionValue(T$1,($Q1883-evaluationDate)/365)</f>
        <v>7.2782551762620989E-4</v>
      </c>
      <c r="U1883" s="78">
        <f>_xll.qlAbcdMathFunctionValue(U$1,($Q1883-evaluationDate)/365)</f>
        <v>7.2794418641937073E-4</v>
      </c>
      <c r="V1883" s="78">
        <f>_xll.qlAbcdMathFunctionValue(V$1,($Q1883-evaluationDate)/365)</f>
        <v>1.0555250618637282E-3</v>
      </c>
      <c r="W1883" s="78">
        <f>_xll.qlAbcdMathFunctionValue(W$1,($Q1883-evaluationDate)/365)</f>
        <v>1.057026765756216E-3</v>
      </c>
      <c r="X1883" s="78">
        <f>_xll.qlAbcdMathFunctionValue(X$1,($Q1883-evaluationDate)/365)</f>
        <v>1.8353429435810669E-4</v>
      </c>
      <c r="Y1883" s="78">
        <f>_xll.qlAbcdMathFunctionValue(Y$1,($Q1883-evaluationDate)/365)</f>
        <v>1.835266386986735E-4</v>
      </c>
    </row>
    <row r="1884" spans="16:25" x14ac:dyDescent="0.25">
      <c r="P1884" s="64" t="s">
        <v>99</v>
      </c>
      <c r="Q1884" s="147">
        <f>_xll.qlCalendarAdvance(Calendar,Q1883,P1884,,,trigger)</f>
        <v>52748</v>
      </c>
      <c r="R1884" s="78">
        <f>_xll.qlAbcdMathFunctionValue(R$1,($Q1884-evaluationDate)/365)</f>
        <v>1.9763529864306022E-4</v>
      </c>
      <c r="S1884" s="78">
        <f>_xll.qlAbcdMathFunctionValue(S$1,($Q1884-evaluationDate)/365)</f>
        <v>1.9798899399738393E-4</v>
      </c>
      <c r="T1884" s="78">
        <f>_xll.qlAbcdMathFunctionValue(T$1,($Q1884-evaluationDate)/365)</f>
        <v>7.2780755760610541E-4</v>
      </c>
      <c r="U1884" s="78">
        <f>_xll.qlAbcdMathFunctionValue(U$1,($Q1884-evaluationDate)/365)</f>
        <v>7.2792561949730657E-4</v>
      </c>
      <c r="V1884" s="78">
        <f>_xll.qlAbcdMathFunctionValue(V$1,($Q1884-evaluationDate)/365)</f>
        <v>1.0554711598349063E-3</v>
      </c>
      <c r="W1884" s="78">
        <f>_xll.qlAbcdMathFunctionValue(W$1,($Q1884-evaluationDate)/365)</f>
        <v>1.0569651642018632E-3</v>
      </c>
      <c r="X1884" s="78">
        <f>_xll.qlAbcdMathFunctionValue(X$1,($Q1884-evaluationDate)/365)</f>
        <v>1.8353757673860851E-4</v>
      </c>
      <c r="Y1884" s="78">
        <f>_xll.qlAbcdMathFunctionValue(Y$1,($Q1884-evaluationDate)/365)</f>
        <v>1.8352995956256838E-4</v>
      </c>
    </row>
    <row r="1885" spans="16:25" x14ac:dyDescent="0.25">
      <c r="P1885" s="64" t="s">
        <v>99</v>
      </c>
      <c r="Q1885" s="147">
        <f>_xll.qlCalendarAdvance(Calendar,Q1884,P1885,,,trigger)</f>
        <v>52755</v>
      </c>
      <c r="R1885" s="78">
        <f>_xll.qlAbcdMathFunctionValue(R$1,($Q1885-evaluationDate)/365)</f>
        <v>1.9760912502864159E-4</v>
      </c>
      <c r="S1885" s="78">
        <f>_xll.qlAbcdMathFunctionValue(S$1,($Q1885-evaluationDate)/365)</f>
        <v>1.9796100425786099E-4</v>
      </c>
      <c r="T1885" s="78">
        <f>_xll.qlAbcdMathFunctionValue(T$1,($Q1885-evaluationDate)/365)</f>
        <v>7.2778968946365583E-4</v>
      </c>
      <c r="U1885" s="78">
        <f>_xll.qlAbcdMathFunctionValue(U$1,($Q1885-evaluationDate)/365)</f>
        <v>7.2790714749300259E-4</v>
      </c>
      <c r="V1885" s="78">
        <f>_xll.qlAbcdMathFunctionValue(V$1,($Q1885-evaluationDate)/365)</f>
        <v>1.0554175344201938E-3</v>
      </c>
      <c r="W1885" s="78">
        <f>_xll.qlAbcdMathFunctionValue(W$1,($Q1885-evaluationDate)/365)</f>
        <v>1.0569038779601619E-3</v>
      </c>
      <c r="X1885" s="78">
        <f>_xll.qlAbcdMathFunctionValue(X$1,($Q1885-evaluationDate)/365)</f>
        <v>1.8354084261645683E-4</v>
      </c>
      <c r="Y1885" s="78">
        <f>_xll.qlAbcdMathFunctionValue(Y$1,($Q1885-evaluationDate)/365)</f>
        <v>1.8353326373551411E-4</v>
      </c>
    </row>
    <row r="1886" spans="16:25" x14ac:dyDescent="0.25">
      <c r="P1886" s="64" t="s">
        <v>99</v>
      </c>
      <c r="Q1886" s="147">
        <f>_xll.qlCalendarAdvance(Calendar,Q1885,P1886,,,trigger)</f>
        <v>52762</v>
      </c>
      <c r="R1886" s="78">
        <f>_xll.qlAbcdMathFunctionValue(R$1,($Q1886-evaluationDate)/365)</f>
        <v>1.9758308587191931E-4</v>
      </c>
      <c r="S1886" s="78">
        <f>_xll.qlAbcdMathFunctionValue(S$1,($Q1886-evaluationDate)/365)</f>
        <v>1.9793315812179348E-4</v>
      </c>
      <c r="T1886" s="78">
        <f>_xll.qlAbcdMathFunctionValue(T$1,($Q1886-evaluationDate)/365)</f>
        <v>7.2777191273845458E-4</v>
      </c>
      <c r="U1886" s="78">
        <f>_xll.qlAbcdMathFunctionValue(U$1,($Q1886-evaluationDate)/365)</f>
        <v>7.2788876993124972E-4</v>
      </c>
      <c r="V1886" s="78">
        <f>_xll.qlAbcdMathFunctionValue(V$1,($Q1886-evaluationDate)/365)</f>
        <v>1.0553641842276479E-3</v>
      </c>
      <c r="W1886" s="78">
        <f>_xll.qlAbcdMathFunctionValue(W$1,($Q1886-evaluationDate)/365)</f>
        <v>1.0568429054498582E-3</v>
      </c>
      <c r="X1886" s="78">
        <f>_xll.qlAbcdMathFunctionValue(X$1,($Q1886-evaluationDate)/365)</f>
        <v>1.8354409207241672E-4</v>
      </c>
      <c r="Y1886" s="78">
        <f>_xll.qlAbcdMathFunctionValue(Y$1,($Q1886-evaluationDate)/365)</f>
        <v>1.8353655129916204E-4</v>
      </c>
    </row>
    <row r="1887" spans="16:25" x14ac:dyDescent="0.25">
      <c r="P1887" s="64" t="s">
        <v>99</v>
      </c>
      <c r="Q1887" s="147">
        <f>_xll.qlCalendarAdvance(Calendar,Q1886,P1887,,,trigger)</f>
        <v>52769</v>
      </c>
      <c r="R1887" s="78">
        <f>_xll.qlAbcdMathFunctionValue(R$1,($Q1887-evaluationDate)/365)</f>
        <v>1.9755718049535906E-4</v>
      </c>
      <c r="S1887" s="78">
        <f>_xll.qlAbcdMathFunctionValue(S$1,($Q1887-evaluationDate)/365)</f>
        <v>1.9790545486678566E-4</v>
      </c>
      <c r="T1887" s="78">
        <f>_xll.qlAbcdMathFunctionValue(T$1,($Q1887-evaluationDate)/365)</f>
        <v>7.277542269723379E-4</v>
      </c>
      <c r="U1887" s="78">
        <f>_xll.qlAbcdMathFunctionValue(U$1,($Q1887-evaluationDate)/365)</f>
        <v>7.2787048633915117E-4</v>
      </c>
      <c r="V1887" s="78">
        <f>_xll.qlAbcdMathFunctionValue(V$1,($Q1887-evaluationDate)/365)</f>
        <v>1.0553111078721472E-3</v>
      </c>
      <c r="W1887" s="78">
        <f>_xll.qlAbcdMathFunctionValue(W$1,($Q1887-evaluationDate)/365)</f>
        <v>1.056782245097409E-3</v>
      </c>
      <c r="X1887" s="78">
        <f>_xll.qlAbcdMathFunctionValue(X$1,($Q1887-evaluationDate)/365)</f>
        <v>1.8354732518687303E-4</v>
      </c>
      <c r="Y1887" s="78">
        <f>_xll.qlAbcdMathFunctionValue(Y$1,($Q1887-evaluationDate)/365)</f>
        <v>1.8353982233477935E-4</v>
      </c>
    </row>
    <row r="1888" spans="16:25" x14ac:dyDescent="0.25">
      <c r="P1888" s="64" t="s">
        <v>99</v>
      </c>
      <c r="Q1888" s="147">
        <f>_xll.qlCalendarAdvance(Calendar,Q1887,P1888,,,trigger)</f>
        <v>52776</v>
      </c>
      <c r="R1888" s="78">
        <f>_xll.qlAbcdMathFunctionValue(R$1,($Q1888-evaluationDate)/365)</f>
        <v>1.9753140822475281E-4</v>
      </c>
      <c r="S1888" s="78">
        <f>_xll.qlAbcdMathFunctionValue(S$1,($Q1888-evaluationDate)/365)</f>
        <v>1.9787789377397996E-4</v>
      </c>
      <c r="T1888" s="78">
        <f>_xll.qlAbcdMathFunctionValue(T$1,($Q1888-evaluationDate)/365)</f>
        <v>7.2773663170937457E-4</v>
      </c>
      <c r="U1888" s="78">
        <f>_xll.qlAbcdMathFunctionValue(U$1,($Q1888-evaluationDate)/365)</f>
        <v>7.2785229624611105E-4</v>
      </c>
      <c r="V1888" s="78">
        <f>_xll.qlAbcdMathFunctionValue(V$1,($Q1888-evaluationDate)/365)</f>
        <v>1.0552583039753582E-3</v>
      </c>
      <c r="W1888" s="78">
        <f>_xll.qlAbcdMathFunctionValue(W$1,($Q1888-evaluationDate)/365)</f>
        <v>1.0567218953369463E-3</v>
      </c>
      <c r="X1888" s="78">
        <f>_xll.qlAbcdMathFunctionValue(X$1,($Q1888-evaluationDate)/365)</f>
        <v>1.8355054203983195E-4</v>
      </c>
      <c r="Y1888" s="78">
        <f>_xll.qlAbcdMathFunctionValue(Y$1,($Q1888-evaluationDate)/365)</f>
        <v>1.8354307692325066E-4</v>
      </c>
    </row>
    <row r="1889" spans="16:25" x14ac:dyDescent="0.25">
      <c r="P1889" s="64" t="s">
        <v>99</v>
      </c>
      <c r="Q1889" s="147">
        <f>_xll.qlCalendarAdvance(Calendar,Q1888,P1889,,,trigger)</f>
        <v>52783</v>
      </c>
      <c r="R1889" s="78">
        <f>_xll.qlAbcdMathFunctionValue(R$1,($Q1889-evaluationDate)/365)</f>
        <v>1.9750576838920307E-4</v>
      </c>
      <c r="S1889" s="78">
        <f>_xll.qlAbcdMathFunctionValue(S$1,($Q1889-evaluationDate)/365)</f>
        <v>1.9785047412804044E-4</v>
      </c>
      <c r="T1889" s="78">
        <f>_xll.qlAbcdMathFunctionValue(T$1,($Q1889-evaluationDate)/365)</f>
        <v>7.277191264958555E-4</v>
      </c>
      <c r="U1889" s="78">
        <f>_xll.qlAbcdMathFunctionValue(U$1,($Q1889-evaluationDate)/365)</f>
        <v>7.278341991838245E-4</v>
      </c>
      <c r="V1889" s="78">
        <f>_xll.qlAbcdMathFunctionValue(V$1,($Q1889-evaluationDate)/365)</f>
        <v>1.0552057711657036E-3</v>
      </c>
      <c r="W1889" s="78">
        <f>_xll.qlAbcdMathFunctionValue(W$1,($Q1889-evaluationDate)/365)</f>
        <v>1.0566618546102424E-3</v>
      </c>
      <c r="X1889" s="78">
        <f>_xll.qlAbcdMathFunctionValue(X$1,($Q1889-evaluationDate)/365)</f>
        <v>1.8355374271092277E-4</v>
      </c>
      <c r="Y1889" s="78">
        <f>_xll.qlAbcdMathFunctionValue(Y$1,($Q1889-evaluationDate)/365)</f>
        <v>1.8354631514507985E-4</v>
      </c>
    </row>
    <row r="1890" spans="16:25" x14ac:dyDescent="0.25">
      <c r="P1890" s="64" t="s">
        <v>99</v>
      </c>
      <c r="Q1890" s="147">
        <f>_xll.qlCalendarAdvance(Calendar,Q1889,P1890,,,trigger)</f>
        <v>52790</v>
      </c>
      <c r="R1890" s="78">
        <f>_xll.qlAbcdMathFunctionValue(R$1,($Q1890-evaluationDate)/365)</f>
        <v>1.9748026032110729E-4</v>
      </c>
      <c r="S1890" s="78">
        <f>_xll.qlAbcdMathFunctionValue(S$1,($Q1890-evaluationDate)/365)</f>
        <v>1.978231952171361E-4</v>
      </c>
      <c r="T1890" s="78">
        <f>_xll.qlAbcdMathFunctionValue(T$1,($Q1890-evaluationDate)/365)</f>
        <v>7.2770171088028278E-4</v>
      </c>
      <c r="U1890" s="78">
        <f>_xll.qlAbcdMathFunctionValue(U$1,($Q1890-evaluationDate)/365)</f>
        <v>7.2781619468626629E-4</v>
      </c>
      <c r="V1890" s="78">
        <f>_xll.qlAbcdMathFunctionValue(V$1,($Q1890-evaluationDate)/365)</f>
        <v>1.0551535080783312E-3</v>
      </c>
      <c r="W1890" s="78">
        <f>_xll.qlAbcdMathFunctionValue(W$1,($Q1890-evaluationDate)/365)</f>
        <v>1.0566021213666717E-3</v>
      </c>
      <c r="X1890" s="78">
        <f>_xll.qlAbcdMathFunctionValue(X$1,($Q1890-evaluationDate)/365)</f>
        <v>1.8355692727939959E-4</v>
      </c>
      <c r="Y1890" s="78">
        <f>_xll.qlAbcdMathFunctionValue(Y$1,($Q1890-evaluationDate)/365)</f>
        <v>1.8354953708039164E-4</v>
      </c>
    </row>
    <row r="1891" spans="16:25" x14ac:dyDescent="0.25">
      <c r="P1891" s="64" t="s">
        <v>99</v>
      </c>
      <c r="Q1891" s="147">
        <f>_xll.qlCalendarAdvance(Calendar,Q1890,P1891,,,trigger)</f>
        <v>52797</v>
      </c>
      <c r="R1891" s="78">
        <f>_xll.qlAbcdMathFunctionValue(R$1,($Q1891-evaluationDate)/365)</f>
        <v>1.9745488335614212E-4</v>
      </c>
      <c r="S1891" s="78">
        <f>_xll.qlAbcdMathFunctionValue(S$1,($Q1891-evaluationDate)/365)</f>
        <v>1.9779605633292425E-4</v>
      </c>
      <c r="T1891" s="78">
        <f>_xll.qlAbcdMathFunctionValue(T$1,($Q1891-evaluationDate)/365)</f>
        <v>7.2768438441336023E-4</v>
      </c>
      <c r="U1891" s="78">
        <f>_xll.qlAbcdMathFunctionValue(U$1,($Q1891-evaluationDate)/365)</f>
        <v>7.2779828228968033E-4</v>
      </c>
      <c r="V1891" s="78">
        <f>_xll.qlAbcdMathFunctionValue(V$1,($Q1891-evaluationDate)/365)</f>
        <v>1.0551015133550808E-3</v>
      </c>
      <c r="W1891" s="78">
        <f>_xll.qlAbcdMathFunctionValue(W$1,($Q1891-evaluationDate)/365)</f>
        <v>1.0565426940631775E-3</v>
      </c>
      <c r="X1891" s="78">
        <f>_xll.qlAbcdMathFunctionValue(X$1,($Q1891-evaluationDate)/365)</f>
        <v>1.8356009582414285E-4</v>
      </c>
      <c r="Y1891" s="78">
        <f>_xll.qlAbcdMathFunctionValue(Y$1,($Q1891-evaluationDate)/365)</f>
        <v>1.8355274280893325E-4</v>
      </c>
    </row>
    <row r="1892" spans="16:25" x14ac:dyDescent="0.25">
      <c r="P1892" s="64" t="s">
        <v>99</v>
      </c>
      <c r="Q1892" s="147">
        <f>_xll.qlCalendarAdvance(Calendar,Q1891,P1892,,,trigger)</f>
        <v>52804</v>
      </c>
      <c r="R1892" s="78">
        <f>_xll.qlAbcdMathFunctionValue(R$1,($Q1892-evaluationDate)/365)</f>
        <v>1.9742963683324811E-4</v>
      </c>
      <c r="S1892" s="78">
        <f>_xll.qlAbcdMathFunctionValue(S$1,($Q1892-evaluationDate)/365)</f>
        <v>1.9776905677053425E-4</v>
      </c>
      <c r="T1892" s="78">
        <f>_xll.qlAbcdMathFunctionValue(T$1,($Q1892-evaluationDate)/365)</f>
        <v>7.2766714664798215E-4</v>
      </c>
      <c r="U1892" s="78">
        <f>_xll.qlAbcdMathFunctionValue(U$1,($Q1892-evaluationDate)/365)</f>
        <v>7.2778046153256903E-4</v>
      </c>
      <c r="V1892" s="78">
        <f>_xll.qlAbcdMathFunctionValue(V$1,($Q1892-evaluationDate)/365)</f>
        <v>1.0550497856444542E-3</v>
      </c>
      <c r="W1892" s="78">
        <f>_xll.qlAbcdMathFunctionValue(W$1,($Q1892-evaluationDate)/365)</f>
        <v>1.0564835711642353E-3</v>
      </c>
      <c r="X1892" s="78">
        <f>_xll.qlAbcdMathFunctionValue(X$1,($Q1892-evaluationDate)/365)</f>
        <v>1.8356324842366115E-4</v>
      </c>
      <c r="Y1892" s="78">
        <f>_xll.qlAbcdMathFunctionValue(Y$1,($Q1892-evaluationDate)/365)</f>
        <v>1.8355593241007625E-4</v>
      </c>
    </row>
    <row r="1893" spans="16:25" x14ac:dyDescent="0.25">
      <c r="P1893" s="64" t="s">
        <v>99</v>
      </c>
      <c r="Q1893" s="147">
        <f>_xll.qlCalendarAdvance(Calendar,Q1892,P1893,,,trigger)</f>
        <v>52811</v>
      </c>
      <c r="R1893" s="78">
        <f>_xll.qlAbcdMathFunctionValue(R$1,($Q1893-evaluationDate)/365)</f>
        <v>1.9740452009461403E-4</v>
      </c>
      <c r="S1893" s="78">
        <f>_xll.qlAbcdMathFunctionValue(S$1,($Q1893-evaluationDate)/365)</f>
        <v>1.9774219582855104E-4</v>
      </c>
      <c r="T1893" s="78">
        <f>_xll.qlAbcdMathFunctionValue(T$1,($Q1893-evaluationDate)/365)</f>
        <v>7.2764999713922376E-4</v>
      </c>
      <c r="U1893" s="78">
        <f>_xll.qlAbcdMathFunctionValue(U$1,($Q1893-evaluationDate)/365)</f>
        <v>7.2776273195568309E-4</v>
      </c>
      <c r="V1893" s="78">
        <f>_xll.qlAbcdMathFunctionValue(V$1,($Q1893-evaluationDate)/365)</f>
        <v>1.0549983236015821E-3</v>
      </c>
      <c r="W1893" s="78">
        <f>_xll.qlAbcdMathFunctionValue(W$1,($Q1893-evaluationDate)/365)</f>
        <v>1.0564247511418172E-3</v>
      </c>
      <c r="X1893" s="78">
        <f>_xll.qlAbcdMathFunctionValue(X$1,($Q1893-evaluationDate)/365)</f>
        <v>1.8356638515609281E-4</v>
      </c>
      <c r="Y1893" s="78">
        <f>_xll.qlAbcdMathFunctionValue(Y$1,($Q1893-evaluationDate)/365)</f>
        <v>1.83559105962818E-4</v>
      </c>
    </row>
    <row r="1894" spans="16:25" x14ac:dyDescent="0.25">
      <c r="P1894" s="64" t="s">
        <v>99</v>
      </c>
      <c r="Q1894" s="147">
        <f>_xll.qlCalendarAdvance(Calendar,Q1893,P1894,,,trigger)</f>
        <v>52818</v>
      </c>
      <c r="R1894" s="78">
        <f>_xll.qlAbcdMathFunctionValue(R$1,($Q1894-evaluationDate)/365)</f>
        <v>1.9737953248566162E-4</v>
      </c>
      <c r="S1894" s="78">
        <f>_xll.qlAbcdMathFunctionValue(S$1,($Q1894-evaluationDate)/365)</f>
        <v>1.9771547280899877E-4</v>
      </c>
      <c r="T1894" s="78">
        <f>_xll.qlAbcdMathFunctionValue(T$1,($Q1894-evaluationDate)/365)</f>
        <v>7.276329354443307E-4</v>
      </c>
      <c r="U1894" s="78">
        <f>_xll.qlAbcdMathFunctionValue(U$1,($Q1894-evaluationDate)/365)</f>
        <v>7.2774509310201071E-4</v>
      </c>
      <c r="V1894" s="78">
        <f>_xll.qlAbcdMathFunctionValue(V$1,($Q1894-evaluationDate)/365)</f>
        <v>1.0549471258881941E-3</v>
      </c>
      <c r="W1894" s="78">
        <f>_xll.qlAbcdMathFunctionValue(W$1,($Q1894-evaluationDate)/365)</f>
        <v>1.0563662324753577E-3</v>
      </c>
      <c r="X1894" s="78">
        <f>_xll.qlAbcdMathFunctionValue(X$1,($Q1894-evaluationDate)/365)</f>
        <v>1.8356950609920745E-4</v>
      </c>
      <c r="Y1894" s="78">
        <f>_xll.qlAbcdMathFunctionValue(Y$1,($Q1894-evaluationDate)/365)</f>
        <v>1.8356226354578355E-4</v>
      </c>
    </row>
    <row r="1895" spans="16:25" x14ac:dyDescent="0.25">
      <c r="P1895" s="64" t="s">
        <v>99</v>
      </c>
      <c r="Q1895" s="147">
        <f>_xll.qlCalendarAdvance(Calendar,Q1894,P1895,,,trigger)</f>
        <v>52825</v>
      </c>
      <c r="R1895" s="78">
        <f>_xll.qlAbcdMathFunctionValue(R$1,($Q1895-evaluationDate)/365)</f>
        <v>1.973546733550303E-4</v>
      </c>
      <c r="S1895" s="78">
        <f>_xll.qlAbcdMathFunctionValue(S$1,($Q1895-evaluationDate)/365)</f>
        <v>1.9768888701732462E-4</v>
      </c>
      <c r="T1895" s="78">
        <f>_xll.qlAbcdMathFunctionValue(T$1,($Q1895-evaluationDate)/365)</f>
        <v>7.276159611227089E-4</v>
      </c>
      <c r="U1895" s="78">
        <f>_xll.qlAbcdMathFunctionValue(U$1,($Q1895-evaluationDate)/365)</f>
        <v>7.2772754451676681E-4</v>
      </c>
      <c r="V1895" s="78">
        <f>_xll.qlAbcdMathFunctionValue(V$1,($Q1895-evaluationDate)/365)</f>
        <v>1.0548961911725863E-3</v>
      </c>
      <c r="W1895" s="78">
        <f>_xll.qlAbcdMathFunctionValue(W$1,($Q1895-evaluationDate)/365)</f>
        <v>1.0563080136517177E-3</v>
      </c>
      <c r="X1895" s="78">
        <f>_xll.qlAbcdMathFunctionValue(X$1,($Q1895-evaluationDate)/365)</f>
        <v>1.8357261133040786E-4</v>
      </c>
      <c r="Y1895" s="78">
        <f>_xll.qlAbcdMathFunctionValue(Y$1,($Q1895-evaluationDate)/365)</f>
        <v>1.8356540523722703E-4</v>
      </c>
    </row>
    <row r="1896" spans="16:25" x14ac:dyDescent="0.25">
      <c r="P1896" s="64" t="s">
        <v>99</v>
      </c>
      <c r="Q1896" s="147">
        <f>_xll.qlCalendarAdvance(Calendar,Q1895,P1896,,,trigger)</f>
        <v>52832</v>
      </c>
      <c r="R1896" s="78">
        <f>_xll.qlAbcdMathFunctionValue(R$1,($Q1896-evaluationDate)/365)</f>
        <v>1.9732994205456171E-4</v>
      </c>
      <c r="S1896" s="78">
        <f>_xll.qlAbcdMathFunctionValue(S$1,($Q1896-evaluationDate)/365)</f>
        <v>1.9766243776238264E-4</v>
      </c>
      <c r="T1896" s="78">
        <f>_xll.qlAbcdMathFunctionValue(T$1,($Q1896-evaluationDate)/365)</f>
        <v>7.2759907373591429E-4</v>
      </c>
      <c r="U1896" s="78">
        <f>_xll.qlAbcdMathFunctionValue(U$1,($Q1896-evaluationDate)/365)</f>
        <v>7.2771008574738338E-4</v>
      </c>
      <c r="V1896" s="78">
        <f>_xll.qlAbcdMathFunctionValue(V$1,($Q1896-evaluationDate)/365)</f>
        <v>1.054845518129592E-3</v>
      </c>
      <c r="W1896" s="78">
        <f>_xll.qlAbcdMathFunctionValue(W$1,($Q1896-evaluationDate)/365)</f>
        <v>1.0562500931651506E-3</v>
      </c>
      <c r="X1896" s="78">
        <f>_xll.qlAbcdMathFunctionValue(X$1,($Q1896-evaluationDate)/365)</f>
        <v>1.8357570092673132E-4</v>
      </c>
      <c r="Y1896" s="78">
        <f>_xll.qlAbcdMathFunctionValue(Y$1,($Q1896-evaluationDate)/365)</f>
        <v>1.8356853111503352E-4</v>
      </c>
    </row>
    <row r="1897" spans="16:25" x14ac:dyDescent="0.25">
      <c r="P1897" s="64" t="s">
        <v>99</v>
      </c>
      <c r="Q1897" s="147">
        <f>_xll.qlCalendarAdvance(Calendar,Q1896,P1897,,,trigger)</f>
        <v>52839</v>
      </c>
      <c r="R1897" s="78">
        <f>_xll.qlAbcdMathFunctionValue(R$1,($Q1897-evaluationDate)/365)</f>
        <v>1.9730533793928481E-4</v>
      </c>
      <c r="S1897" s="78">
        <f>_xll.qlAbcdMathFunctionValue(S$1,($Q1897-evaluationDate)/365)</f>
        <v>1.9763612435641766E-4</v>
      </c>
      <c r="T1897" s="78">
        <f>_xll.qlAbcdMathFunctionValue(T$1,($Q1897-evaluationDate)/365)</f>
        <v>7.2758227284764308E-4</v>
      </c>
      <c r="U1897" s="78">
        <f>_xll.qlAbcdMathFunctionValue(U$1,($Q1897-evaluationDate)/365)</f>
        <v>7.2769271634349835E-4</v>
      </c>
      <c r="V1897" s="78">
        <f>_xll.qlAbcdMathFunctionValue(V$1,($Q1897-evaluationDate)/365)</f>
        <v>1.0547951054405487E-3</v>
      </c>
      <c r="W1897" s="78">
        <f>_xll.qlAbcdMathFunctionValue(W$1,($Q1897-evaluationDate)/365)</f>
        <v>1.0561924695172667E-3</v>
      </c>
      <c r="X1897" s="78">
        <f>_xll.qlAbcdMathFunctionValue(X$1,($Q1897-evaluationDate)/365)</f>
        <v>1.8357877496485154E-4</v>
      </c>
      <c r="Y1897" s="78">
        <f>_xll.qlAbcdMathFunctionValue(Y$1,($Q1897-evaluationDate)/365)</f>
        <v>1.835716412567206E-4</v>
      </c>
    </row>
    <row r="1898" spans="16:25" x14ac:dyDescent="0.25">
      <c r="P1898" s="64" t="s">
        <v>99</v>
      </c>
      <c r="Q1898" s="147">
        <f>_xll.qlCalendarAdvance(Calendar,Q1897,P1898,,,trigger)</f>
        <v>52846</v>
      </c>
      <c r="R1898" s="78">
        <f>_xll.qlAbcdMathFunctionValue(R$1,($Q1898-evaluationDate)/365)</f>
        <v>1.9728086036740062E-4</v>
      </c>
      <c r="S1898" s="78">
        <f>_xll.qlAbcdMathFunctionValue(S$1,($Q1898-evaluationDate)/365)</f>
        <v>1.9760994611504919E-4</v>
      </c>
      <c r="T1898" s="78">
        <f>_xll.qlAbcdMathFunctionValue(T$1,($Q1898-evaluationDate)/365)</f>
        <v>7.2756555802372142E-4</v>
      </c>
      <c r="U1898" s="78">
        <f>_xll.qlAbcdMathFunctionValue(U$1,($Q1898-evaluationDate)/365)</f>
        <v>7.2767543585694581E-4</v>
      </c>
      <c r="V1898" s="78">
        <f>_xll.qlAbcdMathFunctionValue(V$1,($Q1898-evaluationDate)/365)</f>
        <v>1.054744951793269E-3</v>
      </c>
      <c r="W1898" s="78">
        <f>_xll.qlAbcdMathFunctionValue(W$1,($Q1898-evaluationDate)/365)</f>
        <v>1.0561351412169992E-3</v>
      </c>
      <c r="X1898" s="78">
        <f>_xll.qlAbcdMathFunctionValue(X$1,($Q1898-evaluationDate)/365)</f>
        <v>1.8358183352108E-4</v>
      </c>
      <c r="Y1898" s="78">
        <f>_xll.qlAbcdMathFunctionValue(Y$1,($Q1898-evaluationDate)/365)</f>
        <v>1.8357473573943998E-4</v>
      </c>
    </row>
    <row r="1899" spans="16:25" x14ac:dyDescent="0.25">
      <c r="P1899" s="64" t="s">
        <v>99</v>
      </c>
      <c r="Q1899" s="147">
        <f>_xll.qlCalendarAdvance(Calendar,Q1898,P1899,,,trigger)</f>
        <v>52853</v>
      </c>
      <c r="R1899" s="78">
        <f>_xll.qlAbcdMathFunctionValue(R$1,($Q1899-evaluationDate)/365)</f>
        <v>1.9725650870026714E-4</v>
      </c>
      <c r="S1899" s="78">
        <f>_xll.qlAbcdMathFunctionValue(S$1,($Q1899-evaluationDate)/365)</f>
        <v>1.9758390235725558E-4</v>
      </c>
      <c r="T1899" s="78">
        <f>_xll.qlAbcdMathFunctionValue(T$1,($Q1899-evaluationDate)/365)</f>
        <v>7.2754892883209561E-4</v>
      </c>
      <c r="U1899" s="78">
        <f>_xll.qlAbcdMathFunctionValue(U$1,($Q1899-evaluationDate)/365)</f>
        <v>7.2765824384174536E-4</v>
      </c>
      <c r="V1899" s="78">
        <f>_xll.qlAbcdMathFunctionValue(V$1,($Q1899-evaluationDate)/365)</f>
        <v>1.0546950558820089E-3</v>
      </c>
      <c r="W1899" s="78">
        <f>_xll.qlAbcdMathFunctionValue(W$1,($Q1899-evaluationDate)/365)</f>
        <v>1.0560781067805692E-3</v>
      </c>
      <c r="X1899" s="78">
        <f>_xll.qlAbcdMathFunctionValue(X$1,($Q1899-evaluationDate)/365)</f>
        <v>1.8358487667136781E-4</v>
      </c>
      <c r="Y1899" s="78">
        <f>_xll.qlAbcdMathFunctionValue(Y$1,($Q1899-evaluationDate)/365)</f>
        <v>1.8357781463997913E-4</v>
      </c>
    </row>
    <row r="1900" spans="16:25" x14ac:dyDescent="0.25">
      <c r="P1900" s="64" t="s">
        <v>99</v>
      </c>
      <c r="Q1900" s="147">
        <f>_xll.qlCalendarAdvance(Calendar,Q1899,P1900,,,trigger)</f>
        <v>52860</v>
      </c>
      <c r="R1900" s="78">
        <f>_xll.qlAbcdMathFunctionValue(R$1,($Q1900-evaluationDate)/365)</f>
        <v>1.9723228230238444E-4</v>
      </c>
      <c r="S1900" s="78">
        <f>_xll.qlAbcdMathFunctionValue(S$1,($Q1900-evaluationDate)/365)</f>
        <v>1.9755799240535804E-4</v>
      </c>
      <c r="T1900" s="78">
        <f>_xll.qlAbcdMathFunctionValue(T$1,($Q1900-evaluationDate)/365)</f>
        <v>7.275323848428217E-4</v>
      </c>
      <c r="U1900" s="78">
        <f>_xll.qlAbcdMathFunctionValue(U$1,($Q1900-evaluationDate)/365)</f>
        <v>7.2764113985409207E-4</v>
      </c>
      <c r="V1900" s="78">
        <f>_xll.qlAbcdMathFunctionValue(V$1,($Q1900-evaluationDate)/365)</f>
        <v>1.0546454164074381E-3</v>
      </c>
      <c r="W1900" s="78">
        <f>_xll.qlAbcdMathFunctionValue(W$1,($Q1900-evaluationDate)/365)</f>
        <v>1.0560213647314524E-3</v>
      </c>
      <c r="X1900" s="78">
        <f>_xll.qlAbcdMathFunctionValue(X$1,($Q1900-evaluationDate)/365)</f>
        <v>1.8358790449130708E-4</v>
      </c>
      <c r="Y1900" s="78">
        <f>_xll.qlAbcdMathFunctionValue(Y$1,($Q1900-evaluationDate)/365)</f>
        <v>1.835808780347629E-4</v>
      </c>
    </row>
    <row r="1901" spans="16:25" x14ac:dyDescent="0.25">
      <c r="P1901" s="64" t="s">
        <v>99</v>
      </c>
      <c r="Q1901" s="147">
        <f>_xll.qlCalendarAdvance(Calendar,Q1900,P1901,,,trigger)</f>
        <v>52867</v>
      </c>
      <c r="R1901" s="78">
        <f>_xll.qlAbcdMathFunctionValue(R$1,($Q1901-evaluationDate)/365)</f>
        <v>1.9720818054137979E-4</v>
      </c>
      <c r="S1901" s="78">
        <f>_xll.qlAbcdMathFunctionValue(S$1,($Q1901-evaluationDate)/365)</f>
        <v>1.9753221558500492E-4</v>
      </c>
      <c r="T1901" s="78">
        <f>_xll.qlAbcdMathFunctionValue(T$1,($Q1901-evaluationDate)/365)</f>
        <v>7.2751592562805638E-4</v>
      </c>
      <c r="U1901" s="78">
        <f>_xll.qlAbcdMathFunctionValue(U$1,($Q1901-evaluationDate)/365)</f>
        <v>7.2762412345234628E-4</v>
      </c>
      <c r="V1901" s="78">
        <f>_xll.qlAbcdMathFunctionValue(V$1,($Q1901-evaluationDate)/365)</f>
        <v>1.054596032076609E-3</v>
      </c>
      <c r="W1901" s="78">
        <f>_xll.qlAbcdMathFunctionValue(W$1,($Q1901-evaluationDate)/365)</f>
        <v>1.0559649136003444E-3</v>
      </c>
      <c r="X1901" s="78">
        <f>_xll.qlAbcdMathFunctionValue(X$1,($Q1901-evaluationDate)/365)</f>
        <v>1.8359091705613274E-4</v>
      </c>
      <c r="Y1901" s="78">
        <f>_xll.qlAbcdMathFunctionValue(Y$1,($Q1901-evaluationDate)/365)</f>
        <v>1.8358392599985521E-4</v>
      </c>
    </row>
    <row r="1902" spans="16:25" x14ac:dyDescent="0.25">
      <c r="P1902" s="64" t="s">
        <v>99</v>
      </c>
      <c r="Q1902" s="147">
        <f>_xll.qlCalendarAdvance(Calendar,Q1901,P1902,,,trigger)</f>
        <v>52874</v>
      </c>
      <c r="R1902" s="78">
        <f>_xll.qlAbcdMathFunctionValue(R$1,($Q1902-evaluationDate)/365)</f>
        <v>1.9718420278799268E-4</v>
      </c>
      <c r="S1902" s="78">
        <f>_xll.qlAbcdMathFunctionValue(S$1,($Q1902-evaluationDate)/365)</f>
        <v>1.975065712251559E-4</v>
      </c>
      <c r="T1902" s="78">
        <f>_xll.qlAbcdMathFunctionValue(T$1,($Q1902-evaluationDate)/365)</f>
        <v>7.2749955076204648E-4</v>
      </c>
      <c r="U1902" s="78">
        <f>_xll.qlAbcdMathFunctionValue(U$1,($Q1902-evaluationDate)/365)</f>
        <v>7.2760719419702339E-4</v>
      </c>
      <c r="V1902" s="78">
        <f>_xll.qlAbcdMathFunctionValue(V$1,($Q1902-evaluationDate)/365)</f>
        <v>1.054546901602927E-3</v>
      </c>
      <c r="W1902" s="78">
        <f>_xll.qlAbcdMathFunctionValue(W$1,($Q1902-evaluationDate)/365)</f>
        <v>1.0559087519251263E-3</v>
      </c>
      <c r="X1902" s="78">
        <f>_xll.qlAbcdMathFunctionValue(X$1,($Q1902-evaluationDate)/365)</f>
        <v>1.8359391444072395E-4</v>
      </c>
      <c r="Y1902" s="78">
        <f>_xll.qlAbcdMathFunctionValue(Y$1,($Q1902-evaluationDate)/365)</f>
        <v>1.8358695861096051E-4</v>
      </c>
    </row>
    <row r="1903" spans="16:25" x14ac:dyDescent="0.25">
      <c r="P1903" s="64" t="s">
        <v>99</v>
      </c>
      <c r="Q1903" s="147">
        <f>_xll.qlCalendarAdvance(Calendar,Q1902,P1903,,,trigger)</f>
        <v>52881</v>
      </c>
      <c r="R1903" s="78">
        <f>_xll.qlAbcdMathFunctionValue(R$1,($Q1903-evaluationDate)/365)</f>
        <v>1.9716034841606021E-4</v>
      </c>
      <c r="S1903" s="78">
        <f>_xll.qlAbcdMathFunctionValue(S$1,($Q1903-evaluationDate)/365)</f>
        <v>1.9748105865806633E-4</v>
      </c>
      <c r="T1903" s="78">
        <f>_xll.qlAbcdMathFunctionValue(T$1,($Q1903-evaluationDate)/365)</f>
        <v>7.2748325982111939E-4</v>
      </c>
      <c r="U1903" s="78">
        <f>_xll.qlAbcdMathFunctionValue(U$1,($Q1903-evaluationDate)/365)</f>
        <v>7.2759035165078354E-4</v>
      </c>
      <c r="V1903" s="78">
        <f>_xll.qlAbcdMathFunctionValue(V$1,($Q1903-evaluationDate)/365)</f>
        <v>1.05449802370612E-3</v>
      </c>
      <c r="W1903" s="78">
        <f>_xll.qlAbcdMathFunctionValue(W$1,($Q1903-evaluationDate)/365)</f>
        <v>1.055852878250832E-3</v>
      </c>
      <c r="X1903" s="78">
        <f>_xll.qlAbcdMathFunctionValue(X$1,($Q1903-evaluationDate)/365)</f>
        <v>1.8359689671960586E-4</v>
      </c>
      <c r="Y1903" s="78">
        <f>_xll.qlAbcdMathFunctionValue(Y$1,($Q1903-evaluationDate)/365)</f>
        <v>1.8358997594342555E-4</v>
      </c>
    </row>
    <row r="1904" spans="16:25" x14ac:dyDescent="0.25">
      <c r="P1904" s="64" t="s">
        <v>99</v>
      </c>
      <c r="Q1904" s="147">
        <f>_xll.qlCalendarAdvance(Calendar,Q1903,P1904,,,trigger)</f>
        <v>52888</v>
      </c>
      <c r="R1904" s="78">
        <f>_xll.qlAbcdMathFunctionValue(R$1,($Q1904-evaluationDate)/365)</f>
        <v>1.9713661680250227E-4</v>
      </c>
      <c r="S1904" s="78">
        <f>_xll.qlAbcdMathFunctionValue(S$1,($Q1904-evaluationDate)/365)</f>
        <v>1.9745567721927171E-4</v>
      </c>
      <c r="T1904" s="78">
        <f>_xll.qlAbcdMathFunctionValue(T$1,($Q1904-evaluationDate)/365)</f>
        <v>7.2746705238367301E-4</v>
      </c>
      <c r="U1904" s="78">
        <f>_xll.qlAbcdMathFunctionValue(U$1,($Q1904-evaluationDate)/365)</f>
        <v>7.2757359537842226E-4</v>
      </c>
      <c r="V1904" s="78">
        <f>_xll.qlAbcdMathFunctionValue(V$1,($Q1904-evaluationDate)/365)</f>
        <v>1.0544493971122086E-3</v>
      </c>
      <c r="W1904" s="78">
        <f>_xll.qlAbcdMathFunctionValue(W$1,($Q1904-evaluationDate)/365)</f>
        <v>1.0557972911296135E-3</v>
      </c>
      <c r="X1904" s="78">
        <f>_xll.qlAbcdMathFunctionValue(X$1,($Q1904-evaluationDate)/365)</f>
        <v>1.8359986396695102E-4</v>
      </c>
      <c r="Y1904" s="78">
        <f>_xll.qlAbcdMathFunctionValue(Y$1,($Q1904-evaluationDate)/365)</f>
        <v>1.8359297807224082E-4</v>
      </c>
    </row>
    <row r="1905" spans="16:25" x14ac:dyDescent="0.25">
      <c r="P1905" s="64" t="s">
        <v>99</v>
      </c>
      <c r="Q1905" s="147">
        <f>_xll.qlCalendarAdvance(Calendar,Q1904,P1905,,,trigger)</f>
        <v>52895</v>
      </c>
      <c r="R1905" s="78">
        <f>_xll.qlAbcdMathFunctionValue(R$1,($Q1905-evaluationDate)/365)</f>
        <v>1.9711300732730687E-4</v>
      </c>
      <c r="S1905" s="78">
        <f>_xll.qlAbcdMathFunctionValue(S$1,($Q1905-evaluationDate)/365)</f>
        <v>1.9743042624757205E-4</v>
      </c>
      <c r="T1905" s="78">
        <f>_xll.qlAbcdMathFunctionValue(T$1,($Q1905-evaluationDate)/365)</f>
        <v>7.2745092803016653E-4</v>
      </c>
      <c r="U1905" s="78">
        <f>_xll.qlAbcdMathFunctionValue(U$1,($Q1905-evaluationDate)/365)</f>
        <v>7.2755692494685953E-4</v>
      </c>
      <c r="V1905" s="78">
        <f>_xll.qlAbcdMathFunctionValue(V$1,($Q1905-evaluationDate)/365)</f>
        <v>1.0544010205534766E-3</v>
      </c>
      <c r="W1905" s="78">
        <f>_xll.qlAbcdMathFunctionValue(W$1,($Q1905-evaluationDate)/365)</f>
        <v>1.0557419891207083E-3</v>
      </c>
      <c r="X1905" s="78">
        <f>_xll.qlAbcdMathFunctionValue(X$1,($Q1905-evaluationDate)/365)</f>
        <v>1.8360281625658107E-4</v>
      </c>
      <c r="Y1905" s="78">
        <f>_xll.qlAbcdMathFunctionValue(Y$1,($Q1905-evaluationDate)/365)</f>
        <v>1.8359596507204227E-4</v>
      </c>
    </row>
    <row r="1906" spans="16:25" x14ac:dyDescent="0.25">
      <c r="P1906" s="64" t="s">
        <v>99</v>
      </c>
      <c r="Q1906" s="147">
        <f>_xll.qlCalendarAdvance(Calendar,Q1905,P1906,,,trigger)</f>
        <v>52902</v>
      </c>
      <c r="R1906" s="78">
        <f>_xll.qlAbcdMathFunctionValue(R$1,($Q1906-evaluationDate)/365)</f>
        <v>1.9708951937351572E-4</v>
      </c>
      <c r="S1906" s="78">
        <f>_xll.qlAbcdMathFunctionValue(S$1,($Q1906-evaluationDate)/365)</f>
        <v>1.9740530508501647E-4</v>
      </c>
      <c r="T1906" s="78">
        <f>_xll.qlAbcdMathFunctionValue(T$1,($Q1906-evaluationDate)/365)</f>
        <v>7.2743488634311034E-4</v>
      </c>
      <c r="U1906" s="78">
        <f>_xll.qlAbcdMathFunctionValue(U$1,($Q1906-evaluationDate)/365)</f>
        <v>7.2754033992513051E-4</v>
      </c>
      <c r="V1906" s="78">
        <f>_xll.qlAbcdMathFunctionValue(V$1,($Q1906-evaluationDate)/365)</f>
        <v>1.0543528927684403E-3</v>
      </c>
      <c r="W1906" s="78">
        <f>_xll.qlAbcdMathFunctionValue(W$1,($Q1906-evaluationDate)/365)</f>
        <v>1.0556869707904052E-3</v>
      </c>
      <c r="X1906" s="78">
        <f>_xll.qlAbcdMathFunctionValue(X$1,($Q1906-evaluationDate)/365)</f>
        <v>1.836057536619683E-4</v>
      </c>
      <c r="Y1906" s="78">
        <f>_xll.qlAbcdMathFunctionValue(Y$1,($Q1906-evaluationDate)/365)</f>
        <v>1.8359893701711279E-4</v>
      </c>
    </row>
    <row r="1907" spans="16:25" x14ac:dyDescent="0.25">
      <c r="P1907" s="64" t="s">
        <v>99</v>
      </c>
      <c r="Q1907" s="147">
        <f>_xll.qlCalendarAdvance(Calendar,Q1906,P1907,,,trigger)</f>
        <v>52909</v>
      </c>
      <c r="R1907" s="78">
        <f>_xll.qlAbcdMathFunctionValue(R$1,($Q1907-evaluationDate)/365)</f>
        <v>1.9706615232720952E-4</v>
      </c>
      <c r="S1907" s="78">
        <f>_xll.qlAbcdMathFunctionValue(S$1,($Q1907-evaluationDate)/365)</f>
        <v>1.9738031307688783E-4</v>
      </c>
      <c r="T1907" s="78">
        <f>_xll.qlAbcdMathFunctionValue(T$1,($Q1907-evaluationDate)/365)</f>
        <v>7.2741892690705672E-4</v>
      </c>
      <c r="U1907" s="78">
        <f>_xll.qlAbcdMathFunctionValue(U$1,($Q1907-evaluationDate)/365)</f>
        <v>7.2752383988437537E-4</v>
      </c>
      <c r="V1907" s="78">
        <f>_xll.qlAbcdMathFunctionValue(V$1,($Q1907-evaluationDate)/365)</f>
        <v>1.0543050125018205E-3</v>
      </c>
      <c r="W1907" s="78">
        <f>_xll.qlAbcdMathFunctionValue(W$1,($Q1907-evaluationDate)/365)</f>
        <v>1.0556322347120117E-3</v>
      </c>
      <c r="X1907" s="78">
        <f>_xll.qlAbcdMathFunctionValue(X$1,($Q1907-evaluationDate)/365)</f>
        <v>1.8360867625623711E-4</v>
      </c>
      <c r="Y1907" s="78">
        <f>_xll.qlAbcdMathFunctionValue(Y$1,($Q1907-evaluationDate)/365)</f>
        <v>1.8360189398138385E-4</v>
      </c>
    </row>
    <row r="1908" spans="16:25" x14ac:dyDescent="0.25">
      <c r="P1908" s="64" t="s">
        <v>99</v>
      </c>
      <c r="Q1908" s="147">
        <f>_xll.qlCalendarAdvance(Calendar,Q1907,P1908,,,trigger)</f>
        <v>52916</v>
      </c>
      <c r="R1908" s="78">
        <f>_xll.qlAbcdMathFunctionValue(R$1,($Q1908-evaluationDate)/365)</f>
        <v>1.9704290557749366E-4</v>
      </c>
      <c r="S1908" s="78">
        <f>_xll.qlAbcdMathFunctionValue(S$1,($Q1908-evaluationDate)/365)</f>
        <v>1.9735544957168736E-4</v>
      </c>
      <c r="T1908" s="78">
        <f>_xll.qlAbcdMathFunctionValue(T$1,($Q1908-evaluationDate)/365)</f>
        <v>7.2740304930858949E-4</v>
      </c>
      <c r="U1908" s="78">
        <f>_xll.qlAbcdMathFunctionValue(U$1,($Q1908-evaluationDate)/365)</f>
        <v>7.2750742439782923E-4</v>
      </c>
      <c r="V1908" s="78">
        <f>_xll.qlAbcdMathFunctionValue(V$1,($Q1908-evaluationDate)/365)</f>
        <v>1.0542573785045119E-3</v>
      </c>
      <c r="W1908" s="78">
        <f>_xll.qlAbcdMathFunctionValue(W$1,($Q1908-evaluationDate)/365)</f>
        <v>1.0555777794658207E-3</v>
      </c>
      <c r="X1908" s="78">
        <f>_xll.qlAbcdMathFunctionValue(X$1,($Q1908-evaluationDate)/365)</f>
        <v>1.836115841121657E-4</v>
      </c>
      <c r="Y1908" s="78">
        <f>_xll.qlAbcdMathFunctionValue(Y$1,($Q1908-evaluationDate)/365)</f>
        <v>1.8360483603843707E-4</v>
      </c>
    </row>
    <row r="1909" spans="16:25" x14ac:dyDescent="0.25">
      <c r="P1909" s="64" t="s">
        <v>99</v>
      </c>
      <c r="Q1909" s="147">
        <f>_xll.qlCalendarAdvance(Calendar,Q1908,P1909,,,trigger)</f>
        <v>52923</v>
      </c>
      <c r="R1909" s="78">
        <f>_xll.qlAbcdMathFunctionValue(R$1,($Q1909-evaluationDate)/365)</f>
        <v>1.970197785164838E-4</v>
      </c>
      <c r="S1909" s="78">
        <f>_xll.qlAbcdMathFunctionValue(S$1,($Q1909-evaluationDate)/365)</f>
        <v>1.9733071392111942E-4</v>
      </c>
      <c r="T1909" s="78">
        <f>_xll.qlAbcdMathFunctionValue(T$1,($Q1909-evaluationDate)/365)</f>
        <v>7.2738725313631564E-4</v>
      </c>
      <c r="U1909" s="78">
        <f>_xll.qlAbcdMathFunctionValue(U$1,($Q1909-evaluationDate)/365)</f>
        <v>7.2749109304081272E-4</v>
      </c>
      <c r="V1909" s="78">
        <f>_xll.qlAbcdMathFunctionValue(V$1,($Q1909-evaluationDate)/365)</f>
        <v>1.054209989533554E-3</v>
      </c>
      <c r="W1909" s="78">
        <f>_xll.qlAbcdMathFunctionValue(W$1,($Q1909-evaluationDate)/365)</f>
        <v>1.0555236036390776E-3</v>
      </c>
      <c r="X1909" s="78">
        <f>_xll.qlAbcdMathFunctionValue(X$1,($Q1909-evaluationDate)/365)</f>
        <v>1.8361447730218757E-4</v>
      </c>
      <c r="Y1909" s="78">
        <f>_xll.qlAbcdMathFunctionValue(Y$1,($Q1909-evaluationDate)/365)</f>
        <v>1.8360776326150575E-4</v>
      </c>
    </row>
    <row r="1910" spans="16:25" x14ac:dyDescent="0.25">
      <c r="P1910" s="64" t="s">
        <v>99</v>
      </c>
      <c r="Q1910" s="147">
        <f>_xll.qlCalendarAdvance(Calendar,Q1909,P1910,,,trigger)</f>
        <v>52930</v>
      </c>
      <c r="R1910" s="78">
        <f>_xll.qlAbcdMathFunctionValue(R$1,($Q1910-evaluationDate)/365)</f>
        <v>1.9699677053929151E-4</v>
      </c>
      <c r="S1910" s="78">
        <f>_xll.qlAbcdMathFunctionValue(S$1,($Q1910-evaluationDate)/365)</f>
        <v>1.9730610548007632E-4</v>
      </c>
      <c r="T1910" s="78">
        <f>_xll.qlAbcdMathFunctionValue(T$1,($Q1910-evaluationDate)/365)</f>
        <v>7.2737153798085473E-4</v>
      </c>
      <c r="U1910" s="78">
        <f>_xll.qlAbcdMathFunctionValue(U$1,($Q1910-evaluationDate)/365)</f>
        <v>7.2747484539072171E-4</v>
      </c>
      <c r="V1910" s="78">
        <f>_xll.qlAbcdMathFunctionValue(V$1,($Q1910-evaluationDate)/365)</f>
        <v>1.0541628443521023E-3</v>
      </c>
      <c r="W1910" s="78">
        <f>_xll.qlAbcdMathFunctionValue(W$1,($Q1910-evaluationDate)/365)</f>
        <v>1.0554697058259475E-3</v>
      </c>
      <c r="X1910" s="78">
        <f>_xll.qlAbcdMathFunctionValue(X$1,($Q1910-evaluationDate)/365)</f>
        <v>1.8361735589839302E-4</v>
      </c>
      <c r="Y1910" s="78">
        <f>_xll.qlAbcdMathFunctionValue(Y$1,($Q1910-evaluationDate)/365)</f>
        <v>1.8361067572347643E-4</v>
      </c>
    </row>
    <row r="1911" spans="16:25" x14ac:dyDescent="0.25">
      <c r="P1911" s="64" t="s">
        <v>99</v>
      </c>
      <c r="Q1911" s="147">
        <f>_xll.qlCalendarAdvance(Calendar,Q1910,P1911,,,trigger)</f>
        <v>52937</v>
      </c>
      <c r="R1911" s="78">
        <f>_xll.qlAbcdMathFunctionValue(R$1,($Q1911-evaluationDate)/365)</f>
        <v>1.9697388104401002E-4</v>
      </c>
      <c r="S1911" s="78">
        <f>_xll.qlAbcdMathFunctionValue(S$1,($Q1911-evaluationDate)/365)</f>
        <v>1.9728162360662323E-4</v>
      </c>
      <c r="T1911" s="78">
        <f>_xll.qlAbcdMathFunctionValue(T$1,($Q1911-evaluationDate)/365)</f>
        <v>7.2735590343483004E-4</v>
      </c>
      <c r="U1911" s="78">
        <f>_xll.qlAbcdMathFunctionValue(U$1,($Q1911-evaluationDate)/365)</f>
        <v>7.2745868102701804E-4</v>
      </c>
      <c r="V1911" s="78">
        <f>_xll.qlAbcdMathFunctionValue(V$1,($Q1911-evaluationDate)/365)</f>
        <v>1.0541159417293991E-3</v>
      </c>
      <c r="W1911" s="78">
        <f>_xll.qlAbcdMathFunctionValue(W$1,($Q1911-evaluationDate)/365)</f>
        <v>1.0554160846274825E-3</v>
      </c>
      <c r="X1911" s="78">
        <f>_xll.qlAbcdMathFunctionValue(X$1,($Q1911-evaluationDate)/365)</f>
        <v>1.8362021997253073E-4</v>
      </c>
      <c r="Y1911" s="78">
        <f>_xll.qlAbcdMathFunctionValue(Y$1,($Q1911-evaluationDate)/365)</f>
        <v>1.8361357349689047E-4</v>
      </c>
    </row>
    <row r="1912" spans="16:25" x14ac:dyDescent="0.25">
      <c r="P1912" s="64" t="s">
        <v>99</v>
      </c>
      <c r="Q1912" s="147">
        <f>_xll.qlCalendarAdvance(Calendar,Q1911,P1912,,,trigger)</f>
        <v>52944</v>
      </c>
      <c r="R1912" s="78">
        <f>_xll.qlAbcdMathFunctionValue(R$1,($Q1912-evaluationDate)/365)</f>
        <v>1.9695110943170014E-4</v>
      </c>
      <c r="S1912" s="78">
        <f>_xll.qlAbcdMathFunctionValue(S$1,($Q1912-evaluationDate)/365)</f>
        <v>1.9725726766198313E-4</v>
      </c>
      <c r="T1912" s="78">
        <f>_xll.qlAbcdMathFunctionValue(T$1,($Q1912-evaluationDate)/365)</f>
        <v>7.2734034909285872E-4</v>
      </c>
      <c r="U1912" s="78">
        <f>_xll.qlAbcdMathFunctionValue(U$1,($Q1912-evaluationDate)/365)</f>
        <v>7.2744259953121939E-4</v>
      </c>
      <c r="V1912" s="78">
        <f>_xll.qlAbcdMathFunctionValue(V$1,($Q1912-evaluationDate)/365)</f>
        <v>1.0540692804407443E-3</v>
      </c>
      <c r="W1912" s="78">
        <f>_xll.qlAbcdMathFunctionValue(W$1,($Q1912-evaluationDate)/365)</f>
        <v>1.05536273865159E-3</v>
      </c>
      <c r="X1912" s="78">
        <f>_xll.qlAbcdMathFunctionValue(X$1,($Q1912-evaluationDate)/365)</f>
        <v>1.8362306959600927E-4</v>
      </c>
      <c r="Y1912" s="78">
        <f>_xll.qlAbcdMathFunctionValue(Y$1,($Q1912-evaluationDate)/365)</f>
        <v>1.8361645665394561E-4</v>
      </c>
    </row>
    <row r="1913" spans="16:25" x14ac:dyDescent="0.25">
      <c r="P1913" s="64" t="s">
        <v>99</v>
      </c>
      <c r="Q1913" s="147">
        <f>_xll.qlCalendarAdvance(Calendar,Q1912,P1913,,,trigger)</f>
        <v>52951</v>
      </c>
      <c r="R1913" s="78">
        <f>_xll.qlAbcdMathFunctionValue(R$1,($Q1913-evaluationDate)/365)</f>
        <v>1.96928455106376E-4</v>
      </c>
      <c r="S1913" s="78">
        <f>_xll.qlAbcdMathFunctionValue(S$1,($Q1913-evaluationDate)/365)</f>
        <v>1.9723303701052176E-4</v>
      </c>
      <c r="T1913" s="78">
        <f>_xll.qlAbcdMathFunctionValue(T$1,($Q1913-evaluationDate)/365)</f>
        <v>7.2732487455154273E-4</v>
      </c>
      <c r="U1913" s="78">
        <f>_xll.qlAbcdMathFunctionValue(U$1,($Q1913-evaluationDate)/365)</f>
        <v>7.2742660048689012E-4</v>
      </c>
      <c r="V1913" s="78">
        <f>_xll.qlAbcdMathFunctionValue(V$1,($Q1913-evaluationDate)/365)</f>
        <v>1.0540228592674677E-3</v>
      </c>
      <c r="W1913" s="78">
        <f>_xll.qlAbcdMathFunctionValue(W$1,($Q1913-evaluationDate)/365)</f>
        <v>1.0553096665129988E-3</v>
      </c>
      <c r="X1913" s="78">
        <f>_xll.qlAbcdMathFunctionValue(X$1,($Q1913-evaluationDate)/365)</f>
        <v>1.8362590483989865E-4</v>
      </c>
      <c r="Y1913" s="78">
        <f>_xll.qlAbcdMathFunctionValue(Y$1,($Q1913-evaluationDate)/365)</f>
        <v>1.836193252664974E-4</v>
      </c>
    </row>
    <row r="1914" spans="16:25" x14ac:dyDescent="0.25">
      <c r="P1914" s="64" t="s">
        <v>99</v>
      </c>
      <c r="Q1914" s="147">
        <f>_xll.qlCalendarAdvance(Calendar,Q1913,P1914,,,trigger)</f>
        <v>52958</v>
      </c>
      <c r="R1914" s="78">
        <f>_xll.qlAbcdMathFunctionValue(R$1,($Q1914-evaluationDate)/365)</f>
        <v>1.9690591747499107E-4</v>
      </c>
      <c r="S1914" s="78">
        <f>_xll.qlAbcdMathFunctionValue(S$1,($Q1914-evaluationDate)/365)</f>
        <v>1.9720893101973276E-4</v>
      </c>
      <c r="T1914" s="78">
        <f>_xll.qlAbcdMathFunctionValue(T$1,($Q1914-evaluationDate)/365)</f>
        <v>7.273094794094596E-4</v>
      </c>
      <c r="U1914" s="78">
        <f>_xll.qlAbcdMathFunctionValue(U$1,($Q1914-evaluationDate)/365)</f>
        <v>7.2741068347963081E-4</v>
      </c>
      <c r="V1914" s="78">
        <f>_xll.qlAbcdMathFunctionValue(V$1,($Q1914-evaluationDate)/365)</f>
        <v>1.0539766769968985E-3</v>
      </c>
      <c r="W1914" s="78">
        <f>_xll.qlAbcdMathFunctionValue(W$1,($Q1914-evaluationDate)/365)</f>
        <v>1.0552568668332288E-3</v>
      </c>
      <c r="X1914" s="78">
        <f>_xll.qlAbcdMathFunctionValue(X$1,($Q1914-evaluationDate)/365)</f>
        <v>1.8362872577493182E-4</v>
      </c>
      <c r="Y1914" s="78">
        <f>_xll.qlAbcdMathFunctionValue(Y$1,($Q1914-evaluationDate)/365)</f>
        <v>1.836221794060609E-4</v>
      </c>
    </row>
    <row r="1915" spans="16:25" x14ac:dyDescent="0.25">
      <c r="P1915" s="64" t="s">
        <v>99</v>
      </c>
      <c r="Q1915" s="147">
        <f>_xll.qlCalendarAdvance(Calendar,Q1914,P1915,,,trigger)</f>
        <v>52965</v>
      </c>
      <c r="R1915" s="78">
        <f>_xll.qlAbcdMathFunctionValue(R$1,($Q1915-evaluationDate)/365)</f>
        <v>1.968834959474241E-4</v>
      </c>
      <c r="S1915" s="78">
        <f>_xll.qlAbcdMathFunctionValue(S$1,($Q1915-evaluationDate)/365)</f>
        <v>1.9718494906022287E-4</v>
      </c>
      <c r="T1915" s="78">
        <f>_xll.qlAbcdMathFunctionValue(T$1,($Q1915-evaluationDate)/365)</f>
        <v>7.2729416326715258E-4</v>
      </c>
      <c r="U1915" s="78">
        <f>_xll.qlAbcdMathFunctionValue(U$1,($Q1915-evaluationDate)/365)</f>
        <v>7.273948480970697E-4</v>
      </c>
      <c r="V1915" s="78">
        <f>_xll.qlAbcdMathFunctionValue(V$1,($Q1915-evaluationDate)/365)</f>
        <v>1.0539307324223385E-3</v>
      </c>
      <c r="W1915" s="78">
        <f>_xll.qlAbcdMathFunctionValue(W$1,($Q1915-evaluationDate)/365)</f>
        <v>1.055204338240557E-3</v>
      </c>
      <c r="X1915" s="78">
        <f>_xll.qlAbcdMathFunctionValue(X$1,($Q1915-evaluationDate)/365)</f>
        <v>1.8363153247150617E-4</v>
      </c>
      <c r="Y1915" s="78">
        <f>_xll.qlAbcdMathFunctionValue(Y$1,($Q1915-evaluationDate)/365)</f>
        <v>1.8362501914381203E-4</v>
      </c>
    </row>
    <row r="1916" spans="16:25" x14ac:dyDescent="0.25">
      <c r="P1916" s="64" t="s">
        <v>99</v>
      </c>
      <c r="Q1916" s="147">
        <f>_xll.qlCalendarAdvance(Calendar,Q1915,P1916,,,trigger)</f>
        <v>52972</v>
      </c>
      <c r="R1916" s="78">
        <f>_xll.qlAbcdMathFunctionValue(R$1,($Q1916-evaluationDate)/365)</f>
        <v>1.9686118993646529E-4</v>
      </c>
      <c r="S1916" s="78">
        <f>_xll.qlAbcdMathFunctionValue(S$1,($Q1916-evaluationDate)/365)</f>
        <v>1.9716109050569702E-4</v>
      </c>
      <c r="T1916" s="78">
        <f>_xll.qlAbcdMathFunctionValue(T$1,($Q1916-evaluationDate)/365)</f>
        <v>7.2727892572712184E-4</v>
      </c>
      <c r="U1916" s="78">
        <f>_xll.qlAbcdMathFunctionValue(U$1,($Q1916-evaluationDate)/365)</f>
        <v>7.2737909392885233E-4</v>
      </c>
      <c r="V1916" s="78">
        <f>_xll.qlAbcdMathFunctionValue(V$1,($Q1916-evaluationDate)/365)</f>
        <v>1.0538850243430333E-3</v>
      </c>
      <c r="W1916" s="78">
        <f>_xll.qlAbcdMathFunctionValue(W$1,($Q1916-evaluationDate)/365)</f>
        <v>1.0551520793699875E-3</v>
      </c>
      <c r="X1916" s="78">
        <f>_xll.qlAbcdMathFunctionValue(X$1,($Q1916-evaluationDate)/365)</f>
        <v>1.8363432499968505E-4</v>
      </c>
      <c r="Y1916" s="78">
        <f>_xll.qlAbcdMathFunctionValue(Y$1,($Q1916-evaluationDate)/365)</f>
        <v>1.8362784455058925E-4</v>
      </c>
    </row>
    <row r="1917" spans="16:25" x14ac:dyDescent="0.25">
      <c r="P1917" s="64" t="s">
        <v>99</v>
      </c>
      <c r="Q1917" s="147">
        <f>_xll.qlCalendarAdvance(Calendar,Q1916,P1917,,,trigger)</f>
        <v>52979</v>
      </c>
      <c r="R1917" s="78">
        <f>_xll.qlAbcdMathFunctionValue(R$1,($Q1917-evaluationDate)/365)</f>
        <v>1.9683899885780226E-4</v>
      </c>
      <c r="S1917" s="78">
        <f>_xll.qlAbcdMathFunctionValue(S$1,($Q1917-evaluationDate)/365)</f>
        <v>1.9713735473294379E-4</v>
      </c>
      <c r="T1917" s="78">
        <f>_xll.qlAbcdMathFunctionValue(T$1,($Q1917-evaluationDate)/365)</f>
        <v>7.2726376639381508E-4</v>
      </c>
      <c r="U1917" s="78">
        <f>_xll.qlAbcdMathFunctionValue(U$1,($Q1917-evaluationDate)/365)</f>
        <v>7.2736342056663249E-4</v>
      </c>
      <c r="V1917" s="78">
        <f>_xll.qlAbcdMathFunctionValue(V$1,($Q1917-evaluationDate)/365)</f>
        <v>1.0538395515641433E-3</v>
      </c>
      <c r="W1917" s="78">
        <f>_xll.qlAbcdMathFunctionValue(W$1,($Q1917-evaluationDate)/365)</f>
        <v>1.0551000888632182E-3</v>
      </c>
      <c r="X1917" s="78">
        <f>_xll.qlAbcdMathFunctionValue(X$1,($Q1917-evaluationDate)/365)</f>
        <v>1.8363710342919932E-4</v>
      </c>
      <c r="Y1917" s="78">
        <f>_xll.qlAbcdMathFunctionValue(Y$1,($Q1917-evaluationDate)/365)</f>
        <v>1.8363065569689495E-4</v>
      </c>
    </row>
    <row r="1918" spans="16:25" x14ac:dyDescent="0.25">
      <c r="P1918" s="64" t="s">
        <v>99</v>
      </c>
      <c r="Q1918" s="147">
        <f>_xll.qlCalendarAdvance(Calendar,Q1917,P1918,,,trigger)</f>
        <v>52986</v>
      </c>
      <c r="R1918" s="78">
        <f>_xll.qlAbcdMathFunctionValue(R$1,($Q1918-evaluationDate)/365)</f>
        <v>1.9681692213000646E-4</v>
      </c>
      <c r="S1918" s="78">
        <f>_xll.qlAbcdMathFunctionValue(S$1,($Q1918-evaluationDate)/365)</f>
        <v>1.9711374112182055E-4</v>
      </c>
      <c r="T1918" s="78">
        <f>_xll.qlAbcdMathFunctionValue(T$1,($Q1918-evaluationDate)/365)</f>
        <v>7.2724868487361821E-4</v>
      </c>
      <c r="U1918" s="78">
        <f>_xll.qlAbcdMathFunctionValue(U$1,($Q1918-evaluationDate)/365)</f>
        <v>7.273478276040628E-4</v>
      </c>
      <c r="V1918" s="78">
        <f>_xll.qlAbcdMathFunctionValue(V$1,($Q1918-evaluationDate)/365)</f>
        <v>1.0537943128967166E-3</v>
      </c>
      <c r="W1918" s="78">
        <f>_xll.qlAbcdMathFunctionValue(W$1,($Q1918-evaluationDate)/365)</f>
        <v>1.0550483653686102E-3</v>
      </c>
      <c r="X1918" s="78">
        <f>_xll.qlAbcdMathFunctionValue(X$1,($Q1918-evaluationDate)/365)</f>
        <v>1.8363986782944872E-4</v>
      </c>
      <c r="Y1918" s="78">
        <f>_xll.qlAbcdMathFunctionValue(Y$1,($Q1918-evaluationDate)/365)</f>
        <v>1.8363345265289704E-4</v>
      </c>
    </row>
    <row r="1919" spans="16:25" x14ac:dyDescent="0.25">
      <c r="P1919" s="64" t="s">
        <v>99</v>
      </c>
      <c r="Q1919" s="147">
        <f>_xll.qlCalendarAdvance(Calendar,Q1918,P1919,,,trigger)</f>
        <v>52993</v>
      </c>
      <c r="R1919" s="78">
        <f>_xll.qlAbcdMathFunctionValue(R$1,($Q1919-evaluationDate)/365)</f>
        <v>1.9679495917451916E-4</v>
      </c>
      <c r="S1919" s="78">
        <f>_xll.qlAbcdMathFunctionValue(S$1,($Q1919-evaluationDate)/365)</f>
        <v>1.9709024905523908E-4</v>
      </c>
      <c r="T1919" s="78">
        <f>_xll.qlAbcdMathFunctionValue(T$1,($Q1919-evaluationDate)/365)</f>
        <v>7.2723368077484674E-4</v>
      </c>
      <c r="U1919" s="78">
        <f>_xll.qlAbcdMathFunctionValue(U$1,($Q1919-evaluationDate)/365)</f>
        <v>7.2733231463678475E-4</v>
      </c>
      <c r="V1919" s="78">
        <f>_xll.qlAbcdMathFunctionValue(V$1,($Q1919-evaluationDate)/365)</f>
        <v>1.0537493071576603E-3</v>
      </c>
      <c r="W1919" s="78">
        <f>_xll.qlAbcdMathFunctionValue(W$1,($Q1919-evaluationDate)/365)</f>
        <v>1.0549969075411554E-3</v>
      </c>
      <c r="X1919" s="78">
        <f>_xll.qlAbcdMathFunctionValue(X$1,($Q1919-evaluationDate)/365)</f>
        <v>1.8364261826950347E-4</v>
      </c>
      <c r="Y1919" s="78">
        <f>_xll.qlAbcdMathFunctionValue(Y$1,($Q1919-evaluationDate)/365)</f>
        <v>1.8363623548843042E-4</v>
      </c>
    </row>
    <row r="1920" spans="16:25" x14ac:dyDescent="0.25">
      <c r="P1920" s="64" t="s">
        <v>99</v>
      </c>
      <c r="Q1920" s="147">
        <f>_xll.qlCalendarAdvance(Calendar,Q1919,P1920,,,trigger)</f>
        <v>53000</v>
      </c>
      <c r="R1920" s="78">
        <f>_xll.qlAbcdMathFunctionValue(R$1,($Q1920-evaluationDate)/365)</f>
        <v>1.9677310941563803E-4</v>
      </c>
      <c r="S1920" s="78">
        <f>_xll.qlAbcdMathFunctionValue(S$1,($Q1920-evaluationDate)/365)</f>
        <v>1.9706687791915098E-4</v>
      </c>
      <c r="T1920" s="78">
        <f>_xll.qlAbcdMathFunctionValue(T$1,($Q1920-evaluationDate)/365)</f>
        <v>7.2721875370773583E-4</v>
      </c>
      <c r="U1920" s="78">
        <f>_xll.qlAbcdMathFunctionValue(U$1,($Q1920-evaluationDate)/365)</f>
        <v>7.2731688126242012E-4</v>
      </c>
      <c r="V1920" s="78">
        <f>_xll.qlAbcdMathFunctionValue(V$1,($Q1920-evaluationDate)/365)</f>
        <v>1.0537045331697129E-3</v>
      </c>
      <c r="W1920" s="78">
        <f>_xll.qlAbcdMathFunctionValue(W$1,($Q1920-evaluationDate)/365)</f>
        <v>1.0549457140424465E-3</v>
      </c>
      <c r="X1920" s="78">
        <f>_xll.qlAbcdMathFunctionValue(X$1,($Q1920-evaluationDate)/365)</f>
        <v>1.8364535481810569E-4</v>
      </c>
      <c r="Y1920" s="78">
        <f>_xll.qlAbcdMathFunctionValue(Y$1,($Q1920-evaluationDate)/365)</f>
        <v>1.8363900427299844E-4</v>
      </c>
    </row>
    <row r="1921" spans="16:25" x14ac:dyDescent="0.25">
      <c r="P1921" s="64" t="s">
        <v>99</v>
      </c>
      <c r="Q1921" s="147">
        <f>_xll.qlCalendarAdvance(Calendar,Q1920,P1921,,,trigger)</f>
        <v>53007</v>
      </c>
      <c r="R1921" s="78">
        <f>_xll.qlAbcdMathFunctionValue(R$1,($Q1921-evaluationDate)/365)</f>
        <v>1.9675137228050335E-4</v>
      </c>
      <c r="S1921" s="78">
        <f>_xll.qlAbcdMathFunctionValue(S$1,($Q1921-evaluationDate)/365)</f>
        <v>1.9704362710253314E-4</v>
      </c>
      <c r="T1921" s="78">
        <f>_xll.qlAbcdMathFunctionValue(T$1,($Q1921-evaluationDate)/365)</f>
        <v>7.27203903284432E-4</v>
      </c>
      <c r="U1921" s="78">
        <f>_xll.qlAbcdMathFunctionValue(U$1,($Q1921-evaluationDate)/365)</f>
        <v>7.2730152708056102E-4</v>
      </c>
      <c r="V1921" s="78">
        <f>_xll.qlAbcdMathFunctionValue(V$1,($Q1921-evaluationDate)/365)</f>
        <v>1.0536599897614165E-3</v>
      </c>
      <c r="W1921" s="78">
        <f>_xll.qlAbcdMathFunctionValue(W$1,($Q1921-evaluationDate)/365)</f>
        <v>1.0548947835406445E-3</v>
      </c>
      <c r="X1921" s="78">
        <f>_xll.qlAbcdMathFunctionValue(X$1,($Q1921-evaluationDate)/365)</f>
        <v>1.8364807754367093E-4</v>
      </c>
      <c r="Y1921" s="78">
        <f>_xll.qlAbcdMathFunctionValue(Y$1,($Q1921-evaluationDate)/365)</f>
        <v>1.8364175907577444E-4</v>
      </c>
    </row>
    <row r="1922" spans="16:25" x14ac:dyDescent="0.25">
      <c r="P1922" s="64" t="s">
        <v>99</v>
      </c>
      <c r="Q1922" s="147">
        <f>_xll.qlCalendarAdvance(Calendar,Q1921,P1922,,,trigger)</f>
        <v>53014</v>
      </c>
      <c r="R1922" s="78">
        <f>_xll.qlAbcdMathFunctionValue(R$1,($Q1922-evaluationDate)/365)</f>
        <v>1.9672974719908446E-4</v>
      </c>
      <c r="S1922" s="78">
        <f>_xll.qlAbcdMathFunctionValue(S$1,($Q1922-evaluationDate)/365)</f>
        <v>1.9702049599737347E-4</v>
      </c>
      <c r="T1922" s="78">
        <f>_xll.qlAbcdMathFunctionValue(T$1,($Q1922-evaluationDate)/365)</f>
        <v>7.2718912911898378E-4</v>
      </c>
      <c r="U1922" s="78">
        <f>_xll.qlAbcdMathFunctionValue(U$1,($Q1922-evaluationDate)/365)</f>
        <v>7.2728625169276077E-4</v>
      </c>
      <c r="V1922" s="78">
        <f>_xll.qlAbcdMathFunctionValue(V$1,($Q1922-evaluationDate)/365)</f>
        <v>1.0536156757670891E-3</v>
      </c>
      <c r="W1922" s="78">
        <f>_xll.qlAbcdMathFunctionValue(W$1,($Q1922-evaluationDate)/365)</f>
        <v>1.0548441147104478E-3</v>
      </c>
      <c r="X1922" s="78">
        <f>_xll.qlAbcdMathFunctionValue(X$1,($Q1922-evaluationDate)/365)</f>
        <v>1.8365078651428959E-4</v>
      </c>
      <c r="Y1922" s="78">
        <f>_xll.qlAbcdMathFunctionValue(Y$1,($Q1922-evaluationDate)/365)</f>
        <v>1.8364449996560327E-4</v>
      </c>
    </row>
    <row r="1923" spans="16:25" x14ac:dyDescent="0.25">
      <c r="P1923" s="64" t="s">
        <v>99</v>
      </c>
      <c r="Q1923" s="147">
        <f>_xll.qlCalendarAdvance(Calendar,Q1922,P1923,,,trigger)</f>
        <v>53021</v>
      </c>
      <c r="R1923" s="78">
        <f>_xll.qlAbcdMathFunctionValue(R$1,($Q1923-evaluationDate)/365)</f>
        <v>1.9670823360416631E-4</v>
      </c>
      <c r="S1923" s="78">
        <f>_xll.qlAbcdMathFunctionValue(S$1,($Q1923-evaluationDate)/365)</f>
        <v>1.9699748399865653E-4</v>
      </c>
      <c r="T1923" s="78">
        <f>_xll.qlAbcdMathFunctionValue(T$1,($Q1923-evaluationDate)/365)</f>
        <v>7.271744308273325E-4</v>
      </c>
      <c r="U1923" s="78">
        <f>_xll.qlAbcdMathFunctionValue(U$1,($Q1923-evaluationDate)/365)</f>
        <v>7.2727105470252499E-4</v>
      </c>
      <c r="V1923" s="78">
        <f>_xll.qlAbcdMathFunctionValue(V$1,($Q1923-evaluationDate)/365)</f>
        <v>1.0535715900267977E-3</v>
      </c>
      <c r="W1923" s="78">
        <f>_xll.qlAbcdMathFunctionValue(W$1,($Q1923-evaluationDate)/365)</f>
        <v>1.0547937062330625E-3</v>
      </c>
      <c r="X1923" s="78">
        <f>_xll.qlAbcdMathFunctionValue(X$1,($Q1923-evaluationDate)/365)</f>
        <v>1.8365348179772835E-4</v>
      </c>
      <c r="Y1923" s="78">
        <f>_xll.qlAbcdMathFunctionValue(Y$1,($Q1923-evaluationDate)/365)</f>
        <v>1.8364722701100261E-4</v>
      </c>
    </row>
    <row r="1924" spans="16:25" x14ac:dyDescent="0.25">
      <c r="P1924" s="64" t="s">
        <v>99</v>
      </c>
      <c r="Q1924" s="147">
        <f>_xll.qlCalendarAdvance(Calendar,Q1923,P1924,,,trigger)</f>
        <v>53028</v>
      </c>
      <c r="R1924" s="78">
        <f>_xll.qlAbcdMathFunctionValue(R$1,($Q1924-evaluationDate)/365)</f>
        <v>1.9668683093133606E-4</v>
      </c>
      <c r="S1924" s="78">
        <f>_xll.qlAbcdMathFunctionValue(S$1,($Q1924-evaluationDate)/365)</f>
        <v>1.9697459050434926E-4</v>
      </c>
      <c r="T1924" s="78">
        <f>_xll.qlAbcdMathFunctionValue(T$1,($Q1924-evaluationDate)/365)</f>
        <v>7.2715980802730382E-4</v>
      </c>
      <c r="U1924" s="78">
        <f>_xll.qlAbcdMathFunctionValue(U$1,($Q1924-evaluationDate)/365)</f>
        <v>7.272559357153019E-4</v>
      </c>
      <c r="V1924" s="78">
        <f>_xll.qlAbcdMathFunctionValue(V$1,($Q1924-evaluationDate)/365)</f>
        <v>1.0535277313863298E-3</v>
      </c>
      <c r="W1924" s="78">
        <f>_xll.qlAbcdMathFunctionValue(W$1,($Q1924-evaluationDate)/365)</f>
        <v>1.0547435567961703E-3</v>
      </c>
      <c r="X1924" s="78">
        <f>_xll.qlAbcdMathFunctionValue(X$1,($Q1924-evaluationDate)/365)</f>
        <v>1.8365616346143179E-4</v>
      </c>
      <c r="Y1924" s="78">
        <f>_xll.qlAbcdMathFunctionValue(Y$1,($Q1924-evaluationDate)/365)</f>
        <v>1.8364994028016461E-4</v>
      </c>
    </row>
    <row r="1925" spans="16:25" x14ac:dyDescent="0.25">
      <c r="P1925" s="64" t="s">
        <v>99</v>
      </c>
      <c r="Q1925" s="147">
        <f>_xll.qlCalendarAdvance(Calendar,Q1924,P1925,,,trigger)</f>
        <v>53035</v>
      </c>
      <c r="R1925" s="78">
        <f>_xll.qlAbcdMathFunctionValue(R$1,($Q1925-evaluationDate)/365)</f>
        <v>1.9666553861896958E-4</v>
      </c>
      <c r="S1925" s="78">
        <f>_xll.qlAbcdMathFunctionValue(S$1,($Q1925-evaluationDate)/365)</f>
        <v>1.969518149153868E-4</v>
      </c>
      <c r="T1925" s="78">
        <f>_xll.qlAbcdMathFunctionValue(T$1,($Q1925-evaluationDate)/365)</f>
        <v>7.2714526033859856E-4</v>
      </c>
      <c r="U1925" s="78">
        <f>_xll.qlAbcdMathFunctionValue(U$1,($Q1925-evaluationDate)/365)</f>
        <v>7.2724089433847349E-4</v>
      </c>
      <c r="V1925" s="78">
        <f>_xll.qlAbcdMathFunctionValue(V$1,($Q1925-evaluationDate)/365)</f>
        <v>1.0534840986971671E-3</v>
      </c>
      <c r="W1925" s="78">
        <f>_xll.qlAbcdMathFunctionValue(W$1,($Q1925-evaluationDate)/365)</f>
        <v>1.0546936650938979E-3</v>
      </c>
      <c r="X1925" s="78">
        <f>_xll.qlAbcdMathFunctionValue(X$1,($Q1925-evaluationDate)/365)</f>
        <v>1.8365883157252358E-4</v>
      </c>
      <c r="Y1925" s="78">
        <f>_xll.qlAbcdMathFunctionValue(Y$1,($Q1925-evaluationDate)/365)</f>
        <v>1.8365263984095731E-4</v>
      </c>
    </row>
    <row r="1926" spans="16:25" x14ac:dyDescent="0.25">
      <c r="P1926" s="64" t="s">
        <v>99</v>
      </c>
      <c r="Q1926" s="147">
        <f>_xll.qlCalendarAdvance(Calendar,Q1925,P1926,,,trigger)</f>
        <v>53042</v>
      </c>
      <c r="R1926" s="78">
        <f>_xll.qlAbcdMathFunctionValue(R$1,($Q1926-evaluationDate)/365)</f>
        <v>1.9664435610821827E-4</v>
      </c>
      <c r="S1926" s="78">
        <f>_xll.qlAbcdMathFunctionValue(S$1,($Q1926-evaluationDate)/365)</f>
        <v>1.9692915663565842E-4</v>
      </c>
      <c r="T1926" s="78">
        <f>_xll.qlAbcdMathFunctionValue(T$1,($Q1926-evaluationDate)/365)</f>
        <v>7.2713078738278385E-4</v>
      </c>
      <c r="U1926" s="78">
        <f>_xll.qlAbcdMathFunctionValue(U$1,($Q1926-evaluationDate)/365)</f>
        <v>7.2722593018134619E-4</v>
      </c>
      <c r="V1926" s="78">
        <f>_xll.qlAbcdMathFunctionValue(V$1,($Q1926-evaluationDate)/365)</f>
        <v>1.053440690816458E-3</v>
      </c>
      <c r="W1926" s="78">
        <f>_xll.qlAbcdMathFunctionValue(W$1,($Q1926-evaluationDate)/365)</f>
        <v>1.0546440298267873E-3</v>
      </c>
      <c r="X1926" s="78">
        <f>_xll.qlAbcdMathFunctionValue(X$1,($Q1926-evaluationDate)/365)</f>
        <v>1.836614861978082E-4</v>
      </c>
      <c r="Y1926" s="78">
        <f>_xll.qlAbcdMathFunctionValue(Y$1,($Q1926-evaluationDate)/365)</f>
        <v>1.8365532576092604E-4</v>
      </c>
    </row>
    <row r="1927" spans="16:25" x14ac:dyDescent="0.25">
      <c r="P1927" s="64" t="s">
        <v>99</v>
      </c>
      <c r="Q1927" s="147">
        <f>_xll.qlCalendarAdvance(Calendar,Q1926,P1927,,,trigger)</f>
        <v>53049</v>
      </c>
      <c r="R1927" s="78">
        <f>_xll.qlAbcdMathFunctionValue(R$1,($Q1927-evaluationDate)/365)</f>
        <v>1.9662328284299568E-4</v>
      </c>
      <c r="S1927" s="78">
        <f>_xll.qlAbcdMathFunctionValue(S$1,($Q1927-evaluationDate)/365)</f>
        <v>1.9690661507199331E-4</v>
      </c>
      <c r="T1927" s="78">
        <f>_xll.qlAbcdMathFunctionValue(T$1,($Q1927-evaluationDate)/365)</f>
        <v>7.2711638878328441E-4</v>
      </c>
      <c r="U1927" s="78">
        <f>_xll.qlAbcdMathFunctionValue(U$1,($Q1927-evaluationDate)/365)</f>
        <v>7.2721104285514192E-4</v>
      </c>
      <c r="V1927" s="78">
        <f>_xll.qlAbcdMathFunctionValue(V$1,($Q1927-evaluationDate)/365)</f>
        <v>1.0533975066069907E-3</v>
      </c>
      <c r="W1927" s="78">
        <f>_xll.qlAbcdMathFunctionValue(W$1,($Q1927-evaluationDate)/365)</f>
        <v>1.0545946497017653E-3</v>
      </c>
      <c r="X1927" s="78">
        <f>_xll.qlAbcdMathFunctionValue(X$1,($Q1927-evaluationDate)/365)</f>
        <v>1.8366412740377221E-4</v>
      </c>
      <c r="Y1927" s="78">
        <f>_xll.qlAbcdMathFunctionValue(Y$1,($Q1927-evaluationDate)/365)</f>
        <v>1.8365799810729494E-4</v>
      </c>
    </row>
    <row r="1928" spans="16:25" x14ac:dyDescent="0.25">
      <c r="P1928" s="64" t="s">
        <v>99</v>
      </c>
      <c r="Q1928" s="147">
        <f>_xll.qlCalendarAdvance(Calendar,Q1927,P1928,,,trigger)</f>
        <v>53056</v>
      </c>
      <c r="R1928" s="78">
        <f>_xll.qlAbcdMathFunctionValue(R$1,($Q1928-evaluationDate)/365)</f>
        <v>1.9660231826996441E-4</v>
      </c>
      <c r="S1928" s="78">
        <f>_xll.qlAbcdMathFunctionValue(S$1,($Q1928-evaluationDate)/365)</f>
        <v>1.9688418963414674E-4</v>
      </c>
      <c r="T1928" s="78">
        <f>_xll.qlAbcdMathFunctionValue(T$1,($Q1928-evaluationDate)/365)</f>
        <v>7.2710206416537351E-4</v>
      </c>
      <c r="U1928" s="78">
        <f>_xll.qlAbcdMathFunctionValue(U$1,($Q1928-evaluationDate)/365)</f>
        <v>7.2719623197298904E-4</v>
      </c>
      <c r="V1928" s="78">
        <f>_xll.qlAbcdMathFunctionValue(V$1,($Q1928-evaluationDate)/365)</f>
        <v>1.0533545449371664E-3</v>
      </c>
      <c r="W1928" s="78">
        <f>_xll.qlAbcdMathFunctionValue(W$1,($Q1928-evaluationDate)/365)</f>
        <v>1.0545455234321126E-3</v>
      </c>
      <c r="X1928" s="78">
        <f>_xll.qlAbcdMathFunctionValue(X$1,($Q1928-evaluationDate)/365)</f>
        <v>1.8366675525658568E-4</v>
      </c>
      <c r="Y1928" s="78">
        <f>_xll.qlAbcdMathFunctionValue(Y$1,($Q1928-evaluationDate)/365)</f>
        <v>1.8366065694696833E-4</v>
      </c>
    </row>
    <row r="1929" spans="16:25" x14ac:dyDescent="0.25">
      <c r="P1929" s="64" t="s">
        <v>99</v>
      </c>
      <c r="Q1929" s="147">
        <f>_xll.qlCalendarAdvance(Calendar,Q1928,P1929,,,trigger)</f>
        <v>53063</v>
      </c>
      <c r="R1929" s="78">
        <f>_xll.qlAbcdMathFunctionValue(R$1,($Q1929-evaluationDate)/365)</f>
        <v>1.9658146183852294E-4</v>
      </c>
      <c r="S1929" s="78">
        <f>_xll.qlAbcdMathFunctionValue(S$1,($Q1929-evaluationDate)/365)</f>
        <v>1.9686187973478602E-4</v>
      </c>
      <c r="T1929" s="78">
        <f>_xll.qlAbcdMathFunctionValue(T$1,($Q1929-evaluationDate)/365)</f>
        <v>7.2708781315616454E-4</v>
      </c>
      <c r="U1929" s="78">
        <f>_xll.qlAbcdMathFunctionValue(U$1,($Q1929-evaluationDate)/365)</f>
        <v>7.2718149714991339E-4</v>
      </c>
      <c r="V1929" s="78">
        <f>_xll.qlAbcdMathFunctionValue(V$1,($Q1929-evaluationDate)/365)</f>
        <v>1.0533118046809719E-3</v>
      </c>
      <c r="W1929" s="78">
        <f>_xll.qlAbcdMathFunctionValue(W$1,($Q1929-evaluationDate)/365)</f>
        <v>1.0544966497374338E-3</v>
      </c>
      <c r="X1929" s="78">
        <f>_xll.qlAbcdMathFunctionValue(X$1,($Q1929-evaluationDate)/365)</f>
        <v>1.8366936982210371E-4</v>
      </c>
      <c r="Y1929" s="78">
        <f>_xll.qlAbcdMathFunctionValue(Y$1,($Q1929-evaluationDate)/365)</f>
        <v>1.8366330234653226E-4</v>
      </c>
    </row>
    <row r="1930" spans="16:25" x14ac:dyDescent="0.25">
      <c r="P1930" s="64" t="s">
        <v>99</v>
      </c>
      <c r="Q1930" s="147">
        <f>_xll.qlCalendarAdvance(Calendar,Q1929,P1930,,,trigger)</f>
        <v>53070</v>
      </c>
      <c r="R1930" s="78">
        <f>_xll.qlAbcdMathFunctionValue(R$1,($Q1930-evaluationDate)/365)</f>
        <v>1.9656071300079258E-4</v>
      </c>
      <c r="S1930" s="78">
        <f>_xll.qlAbcdMathFunctionValue(S$1,($Q1930-evaluationDate)/365)</f>
        <v>1.9683968478947667E-4</v>
      </c>
      <c r="T1930" s="78">
        <f>_xll.qlAbcdMathFunctionValue(T$1,($Q1930-evaluationDate)/365)</f>
        <v>7.2707363538460209E-4</v>
      </c>
      <c r="U1930" s="78">
        <f>_xll.qlAbcdMathFunctionValue(U$1,($Q1930-evaluationDate)/365)</f>
        <v>7.2716683800282892E-4</v>
      </c>
      <c r="V1930" s="78">
        <f>_xll.qlAbcdMathFunctionValue(V$1,($Q1930-evaluationDate)/365)</f>
        <v>1.0532692847179544E-3</v>
      </c>
      <c r="W1930" s="78">
        <f>_xll.qlAbcdMathFunctionValue(W$1,($Q1930-evaluationDate)/365)</f>
        <v>1.0544480273436282E-3</v>
      </c>
      <c r="X1930" s="78">
        <f>_xll.qlAbcdMathFunctionValue(X$1,($Q1930-evaluationDate)/365)</f>
        <v>1.836719711658678E-4</v>
      </c>
      <c r="Y1930" s="78">
        <f>_xll.qlAbcdMathFunctionValue(Y$1,($Q1930-evaluationDate)/365)</f>
        <v>1.8366593437225585E-4</v>
      </c>
    </row>
    <row r="1931" spans="16:25" x14ac:dyDescent="0.25">
      <c r="P1931" s="64" t="s">
        <v>99</v>
      </c>
      <c r="Q1931" s="147">
        <f>_xll.qlCalendarAdvance(Calendar,Q1930,P1931,,,trigger)</f>
        <v>53077</v>
      </c>
      <c r="R1931" s="78">
        <f>_xll.qlAbcdMathFunctionValue(R$1,($Q1931-evaluationDate)/365)</f>
        <v>1.9654007121160433E-4</v>
      </c>
      <c r="S1931" s="78">
        <f>_xll.qlAbcdMathFunctionValue(S$1,($Q1931-evaluationDate)/365)</f>
        <v>1.9681760421666865E-4</v>
      </c>
      <c r="T1931" s="78">
        <f>_xll.qlAbcdMathFunctionValue(T$1,($Q1931-evaluationDate)/365)</f>
        <v>7.2705953048145353E-4</v>
      </c>
      <c r="U1931" s="78">
        <f>_xll.qlAbcdMathFunctionValue(U$1,($Q1931-evaluationDate)/365)</f>
        <v>7.2715225415052962E-4</v>
      </c>
      <c r="V1931" s="78">
        <f>_xll.qlAbcdMathFunctionValue(V$1,($Q1931-evaluationDate)/365)</f>
        <v>1.0532269839331932E-3</v>
      </c>
      <c r="W1931" s="78">
        <f>_xll.qlAbcdMathFunctionValue(W$1,($Q1931-evaluationDate)/365)</f>
        <v>1.0543996549828595E-3</v>
      </c>
      <c r="X1931" s="78">
        <f>_xll.qlAbcdMathFunctionValue(X$1,($Q1931-evaluationDate)/365)</f>
        <v>1.8367455935310728E-4</v>
      </c>
      <c r="Y1931" s="78">
        <f>_xll.qlAbcdMathFunctionValue(Y$1,($Q1931-evaluationDate)/365)</f>
        <v>1.8366855309009277E-4</v>
      </c>
    </row>
    <row r="1932" spans="16:25" x14ac:dyDescent="0.25">
      <c r="P1932" s="64" t="s">
        <v>99</v>
      </c>
      <c r="Q1932" s="147">
        <f>_xll.qlCalendarAdvance(Calendar,Q1931,P1932,,,trigger)</f>
        <v>53084</v>
      </c>
      <c r="R1932" s="78">
        <f>_xll.qlAbcdMathFunctionValue(R$1,($Q1932-evaluationDate)/365)</f>
        <v>1.9651953592848614E-4</v>
      </c>
      <c r="S1932" s="78">
        <f>_xll.qlAbcdMathFunctionValue(S$1,($Q1932-evaluationDate)/365)</f>
        <v>1.9679563743768243E-4</v>
      </c>
      <c r="T1932" s="78">
        <f>_xll.qlAbcdMathFunctionValue(T$1,($Q1932-evaluationDate)/365)</f>
        <v>7.2704549807930008E-4</v>
      </c>
      <c r="U1932" s="78">
        <f>_xll.qlAbcdMathFunctionValue(U$1,($Q1932-evaluationDate)/365)</f>
        <v>7.271377452136796E-4</v>
      </c>
      <c r="V1932" s="78">
        <f>_xll.qlAbcdMathFunctionValue(V$1,($Q1932-evaluationDate)/365)</f>
        <v>1.0531849012172744E-3</v>
      </c>
      <c r="W1932" s="78">
        <f>_xll.qlAbcdMathFunctionValue(W$1,($Q1932-evaluationDate)/365)</f>
        <v>1.054351531393526E-3</v>
      </c>
      <c r="X1932" s="78">
        <f>_xll.qlAbcdMathFunctionValue(X$1,($Q1932-evaluationDate)/365)</f>
        <v>1.8367713444874064E-4</v>
      </c>
      <c r="Y1932" s="78">
        <f>_xll.qlAbcdMathFunctionValue(Y$1,($Q1932-evaluationDate)/365)</f>
        <v>1.8367115856568266E-4</v>
      </c>
    </row>
    <row r="1933" spans="16:25" x14ac:dyDescent="0.25">
      <c r="P1933" s="64" t="s">
        <v>99</v>
      </c>
      <c r="Q1933" s="147">
        <f>_xll.qlCalendarAdvance(Calendar,Q1932,P1933,,,trigger)</f>
        <v>53091</v>
      </c>
      <c r="R1933" s="78">
        <f>_xll.qlAbcdMathFunctionValue(R$1,($Q1933-evaluationDate)/365)</f>
        <v>1.9649910661164976E-4</v>
      </c>
      <c r="S1933" s="78">
        <f>_xll.qlAbcdMathFunctionValue(S$1,($Q1933-evaluationDate)/365)</f>
        <v>1.9677378387669554E-4</v>
      </c>
      <c r="T1933" s="78">
        <f>_xll.qlAbcdMathFunctionValue(T$1,($Q1933-evaluationDate)/365)</f>
        <v>7.2703153781252818E-4</v>
      </c>
      <c r="U1933" s="78">
        <f>_xll.qlAbcdMathFunctionValue(U$1,($Q1933-evaluationDate)/365)</f>
        <v>7.2712331081480519E-4</v>
      </c>
      <c r="V1933" s="78">
        <f>_xll.qlAbcdMathFunctionValue(V$1,($Q1933-evaluationDate)/365)</f>
        <v>1.0531430354662648E-3</v>
      </c>
      <c r="W1933" s="78">
        <f>_xll.qlAbcdMathFunctionValue(W$1,($Q1933-evaluationDate)/365)</f>
        <v>1.0543036553202307E-3</v>
      </c>
      <c r="X1933" s="78">
        <f>_xll.qlAbcdMathFunctionValue(X$1,($Q1933-evaluationDate)/365)</f>
        <v>1.836796965173771E-4</v>
      </c>
      <c r="Y1933" s="78">
        <f>_xll.qlAbcdMathFunctionValue(Y$1,($Q1933-evaluationDate)/365)</f>
        <v>1.8367375086435249E-4</v>
      </c>
    </row>
    <row r="1934" spans="16:25" x14ac:dyDescent="0.25">
      <c r="P1934" s="64" t="s">
        <v>99</v>
      </c>
      <c r="Q1934" s="147">
        <f>_xll.qlCalendarAdvance(Calendar,Q1933,P1934,,,trigger)</f>
        <v>53098</v>
      </c>
      <c r="R1934" s="78">
        <f>_xll.qlAbcdMathFunctionValue(R$1,($Q1934-evaluationDate)/365)</f>
        <v>1.9647878272397817E-4</v>
      </c>
      <c r="S1934" s="78">
        <f>_xll.qlAbcdMathFunctionValue(S$1,($Q1934-evaluationDate)/365)</f>
        <v>1.9675204296072879E-4</v>
      </c>
      <c r="T1934" s="78">
        <f>_xll.qlAbcdMathFunctionValue(T$1,($Q1934-evaluationDate)/365)</f>
        <v>7.2701764931732153E-4</v>
      </c>
      <c r="U1934" s="78">
        <f>_xll.qlAbcdMathFunctionValue(U$1,($Q1934-evaluationDate)/365)</f>
        <v>7.2710895057828554E-4</v>
      </c>
      <c r="V1934" s="78">
        <f>_xll.qlAbcdMathFunctionValue(V$1,($Q1934-evaluationDate)/365)</f>
        <v>1.0531013855816847E-3</v>
      </c>
      <c r="W1934" s="78">
        <f>_xll.qlAbcdMathFunctionValue(W$1,($Q1934-evaluationDate)/365)</f>
        <v>1.0542560255137529E-3</v>
      </c>
      <c r="X1934" s="78">
        <f>_xll.qlAbcdMathFunctionValue(X$1,($Q1934-evaluationDate)/365)</f>
        <v>1.8368224562331786E-4</v>
      </c>
      <c r="Y1934" s="78">
        <f>_xll.qlAbcdMathFunctionValue(Y$1,($Q1934-evaluationDate)/365)</f>
        <v>1.8367633005111805E-4</v>
      </c>
    </row>
    <row r="1935" spans="16:25" x14ac:dyDescent="0.25">
      <c r="P1935" s="64" t="s">
        <v>99</v>
      </c>
      <c r="Q1935" s="147">
        <f>_xll.qlCalendarAdvance(Calendar,Q1934,P1935,,,trigger)</f>
        <v>53105</v>
      </c>
      <c r="R1935" s="78">
        <f>_xll.qlAbcdMathFunctionValue(R$1,($Q1935-evaluationDate)/365)</f>
        <v>1.9645856373101255E-4</v>
      </c>
      <c r="S1935" s="78">
        <f>_xll.qlAbcdMathFunctionValue(S$1,($Q1935-evaluationDate)/365)</f>
        <v>1.9673041411963276E-4</v>
      </c>
      <c r="T1935" s="78">
        <f>_xll.qlAbcdMathFunctionValue(T$1,($Q1935-evaluationDate)/365)</f>
        <v>7.2700383223165191E-4</v>
      </c>
      <c r="U1935" s="78">
        <f>_xll.qlAbcdMathFunctionValue(U$1,($Q1935-evaluationDate)/365)</f>
        <v>7.2709466413034389E-4</v>
      </c>
      <c r="V1935" s="78">
        <f>_xll.qlAbcdMathFunctionValue(V$1,($Q1935-evaluationDate)/365)</f>
        <v>1.0530599504704832E-3</v>
      </c>
      <c r="W1935" s="78">
        <f>_xll.qlAbcdMathFunctionValue(W$1,($Q1935-evaluationDate)/365)</f>
        <v>1.054208640731018E-3</v>
      </c>
      <c r="X1935" s="78">
        <f>_xll.qlAbcdMathFunctionValue(X$1,($Q1935-evaluationDate)/365)</f>
        <v>1.8368478183055755E-4</v>
      </c>
      <c r="Y1935" s="78">
        <f>_xll.qlAbcdMathFunctionValue(Y$1,($Q1935-evaluationDate)/365)</f>
        <v>1.8367889619068535E-4</v>
      </c>
    </row>
    <row r="1936" spans="16:25" x14ac:dyDescent="0.25">
      <c r="P1936" s="64" t="s">
        <v>99</v>
      </c>
      <c r="Q1936" s="147">
        <f>_xll.qlCalendarAdvance(Calendar,Q1935,P1936,,,trigger)</f>
        <v>53112</v>
      </c>
      <c r="R1936" s="78">
        <f>_xll.qlAbcdMathFunctionValue(R$1,($Q1936-evaluationDate)/365)</f>
        <v>1.9643844910093971E-4</v>
      </c>
      <c r="S1936" s="78">
        <f>_xll.qlAbcdMathFunctionValue(S$1,($Q1936-evaluationDate)/365)</f>
        <v>1.9670889678607428E-4</v>
      </c>
      <c r="T1936" s="78">
        <f>_xll.qlAbcdMathFunctionValue(T$1,($Q1936-evaluationDate)/365)</f>
        <v>7.2699008619527081E-4</v>
      </c>
      <c r="U1936" s="78">
        <f>_xll.qlAbcdMathFunctionValue(U$1,($Q1936-evaluationDate)/365)</f>
        <v>7.2708045109903926E-4</v>
      </c>
      <c r="V1936" s="78">
        <f>_xll.qlAbcdMathFunctionValue(V$1,($Q1936-evaluationDate)/365)</f>
        <v>1.053018729045011E-3</v>
      </c>
      <c r="W1936" s="78">
        <f>_xll.qlAbcdMathFunctionValue(W$1,($Q1936-evaluationDate)/365)</f>
        <v>1.0541614997350687E-3</v>
      </c>
      <c r="X1936" s="78">
        <f>_xll.qlAbcdMathFunctionValue(X$1,($Q1936-evaluationDate)/365)</f>
        <v>1.836873052027856E-4</v>
      </c>
      <c r="Y1936" s="78">
        <f>_xll.qlAbcdMathFunctionValue(Y$1,($Q1936-evaluationDate)/365)</f>
        <v>1.8368144934745195E-4</v>
      </c>
    </row>
    <row r="1937" spans="16:25" x14ac:dyDescent="0.25">
      <c r="P1937" s="64" t="s">
        <v>99</v>
      </c>
      <c r="Q1937" s="147">
        <f>_xll.qlCalendarAdvance(Calendar,Q1936,P1937,,,trigger)</f>
        <v>53119</v>
      </c>
      <c r="R1937" s="78">
        <f>_xll.qlAbcdMathFunctionValue(R$1,($Q1937-evaluationDate)/365)</f>
        <v>1.9641843830457939E-4</v>
      </c>
      <c r="S1937" s="78">
        <f>_xll.qlAbcdMathFunctionValue(S$1,($Q1937-evaluationDate)/365)</f>
        <v>1.9668749039552299E-4</v>
      </c>
      <c r="T1937" s="78">
        <f>_xll.qlAbcdMathFunctionValue(T$1,($Q1937-evaluationDate)/365)</f>
        <v>7.2697641084970143E-4</v>
      </c>
      <c r="U1937" s="78">
        <f>_xll.qlAbcdMathFunctionValue(U$1,($Q1937-evaluationDate)/365)</f>
        <v>7.2706631111425725E-4</v>
      </c>
      <c r="V1937" s="78">
        <f>_xll.qlAbcdMathFunctionValue(V$1,($Q1937-evaluationDate)/365)</f>
        <v>1.0529777202229953E-3</v>
      </c>
      <c r="W1937" s="78">
        <f>_xll.qlAbcdMathFunctionValue(W$1,($Q1937-evaluationDate)/365)</f>
        <v>1.0541146012950358E-3</v>
      </c>
      <c r="X1937" s="78">
        <f>_xll.qlAbcdMathFunctionValue(X$1,($Q1937-evaluationDate)/365)</f>
        <v>1.8368981580338769E-4</v>
      </c>
      <c r="Y1937" s="78">
        <f>_xll.qlAbcdMathFunctionValue(Y$1,($Q1937-evaluationDate)/365)</f>
        <v>1.8368398958550842E-4</v>
      </c>
    </row>
    <row r="1938" spans="16:25" x14ac:dyDescent="0.25">
      <c r="P1938" s="64" t="s">
        <v>99</v>
      </c>
      <c r="Q1938" s="147">
        <f>_xll.qlCalendarAdvance(Calendar,Q1937,P1938,,,trigger)</f>
        <v>53126</v>
      </c>
      <c r="R1938" s="78">
        <f>_xll.qlAbcdMathFunctionValue(R$1,($Q1938-evaluationDate)/365)</f>
        <v>1.9639853081537158E-4</v>
      </c>
      <c r="S1938" s="78">
        <f>_xll.qlAbcdMathFunctionValue(S$1,($Q1938-evaluationDate)/365)</f>
        <v>1.96666194386238E-4</v>
      </c>
      <c r="T1938" s="78">
        <f>_xll.qlAbcdMathFunctionValue(T$1,($Q1938-evaluationDate)/365)</f>
        <v>7.2696280583822985E-4</v>
      </c>
      <c r="U1938" s="78">
        <f>_xll.qlAbcdMathFunctionValue(U$1,($Q1938-evaluationDate)/365)</f>
        <v>7.2705224380770184E-4</v>
      </c>
      <c r="V1938" s="78">
        <f>_xll.qlAbcdMathFunctionValue(V$1,($Q1938-evaluationDate)/365)</f>
        <v>1.0529369229275141E-3</v>
      </c>
      <c r="W1938" s="78">
        <f>_xll.qlAbcdMathFunctionValue(W$1,($Q1938-evaluationDate)/365)</f>
        <v>1.0540679441861096E-3</v>
      </c>
      <c r="X1938" s="78">
        <f>_xll.qlAbcdMathFunctionValue(X$1,($Q1938-evaluationDate)/365)</f>
        <v>1.8369231369544698E-4</v>
      </c>
      <c r="Y1938" s="78">
        <f>_xll.qlAbcdMathFunctionValue(Y$1,($Q1938-evaluationDate)/365)</f>
        <v>1.8368651696863971E-4</v>
      </c>
    </row>
    <row r="1939" spans="16:25" x14ac:dyDescent="0.25">
      <c r="P1939" s="64" t="s">
        <v>99</v>
      </c>
      <c r="Q1939" s="147">
        <f>_xll.qlCalendarAdvance(Calendar,Q1938,P1939,,,trigger)</f>
        <v>53133</v>
      </c>
      <c r="R1939" s="78">
        <f>_xll.qlAbcdMathFunctionValue(R$1,($Q1939-evaluationDate)/365)</f>
        <v>1.9637872610936416E-4</v>
      </c>
      <c r="S1939" s="78">
        <f>_xll.qlAbcdMathFunctionValue(S$1,($Q1939-evaluationDate)/365)</f>
        <v>1.9664500819925452E-4</v>
      </c>
      <c r="T1939" s="78">
        <f>_xll.qlAbcdMathFunctionValue(T$1,($Q1939-evaluationDate)/365)</f>
        <v>7.2694927080589687E-4</v>
      </c>
      <c r="U1939" s="78">
        <f>_xll.qlAbcdMathFunctionValue(U$1,($Q1939-evaluationDate)/365)</f>
        <v>7.2703824881288636E-4</v>
      </c>
      <c r="V1939" s="78">
        <f>_xll.qlAbcdMathFunctionValue(V$1,($Q1939-evaluationDate)/365)</f>
        <v>1.0528963360869705E-3</v>
      </c>
      <c r="W1939" s="78">
        <f>_xll.qlAbcdMathFunctionValue(W$1,($Q1939-evaluationDate)/365)</f>
        <v>1.0540215271895106E-3</v>
      </c>
      <c r="X1939" s="78">
        <f>_xll.qlAbcdMathFunctionValue(X$1,($Q1939-evaluationDate)/365)</f>
        <v>1.8369479894174561E-4</v>
      </c>
      <c r="Y1939" s="78">
        <f>_xll.qlAbcdMathFunctionValue(Y$1,($Q1939-evaluationDate)/365)</f>
        <v>1.8368903156032652E-4</v>
      </c>
    </row>
    <row r="1940" spans="16:25" x14ac:dyDescent="0.25">
      <c r="P1940" s="64" t="s">
        <v>99</v>
      </c>
      <c r="Q1940" s="147">
        <f>_xll.qlCalendarAdvance(Calendar,Q1939,P1940,,,trigger)</f>
        <v>53140</v>
      </c>
      <c r="R1940" s="78">
        <f>_xll.qlAbcdMathFunctionValue(R$1,($Q1940-evaluationDate)/365)</f>
        <v>1.963590236652001E-4</v>
      </c>
      <c r="S1940" s="78">
        <f>_xll.qlAbcdMathFunctionValue(S$1,($Q1940-evaluationDate)/365)</f>
        <v>1.966239312783706E-4</v>
      </c>
      <c r="T1940" s="78">
        <f>_xll.qlAbcdMathFunctionValue(T$1,($Q1940-evaluationDate)/365)</f>
        <v>7.2693580539948946E-4</v>
      </c>
      <c r="U1940" s="78">
        <f>_xll.qlAbcdMathFunctionValue(U$1,($Q1940-evaluationDate)/365)</f>
        <v>7.2702432576512543E-4</v>
      </c>
      <c r="V1940" s="78">
        <f>_xll.qlAbcdMathFunctionValue(V$1,($Q1940-evaluationDate)/365)</f>
        <v>1.0528559586350673E-3</v>
      </c>
      <c r="W1940" s="78">
        <f>_xll.qlAbcdMathFunctionValue(W$1,($Q1940-evaluationDate)/365)</f>
        <v>1.0539753490924613E-3</v>
      </c>
      <c r="X1940" s="78">
        <f>_xll.qlAbcdMathFunctionValue(X$1,($Q1940-evaluationDate)/365)</f>
        <v>1.8369727160476608E-4</v>
      </c>
      <c r="Y1940" s="78">
        <f>_xll.qlAbcdMathFunctionValue(Y$1,($Q1940-evaluationDate)/365)</f>
        <v>1.8369153342374665E-4</v>
      </c>
    </row>
    <row r="1941" spans="16:25" x14ac:dyDescent="0.25">
      <c r="P1941" s="64" t="s">
        <v>99</v>
      </c>
      <c r="Q1941" s="147">
        <f>_xll.qlCalendarAdvance(Calendar,Q1940,P1941,,,trigger)</f>
        <v>53147</v>
      </c>
      <c r="R1941" s="78">
        <f>_xll.qlAbcdMathFunctionValue(R$1,($Q1941-evaluationDate)/365)</f>
        <v>1.9633942296410535E-4</v>
      </c>
      <c r="S1941" s="78">
        <f>_xll.qlAbcdMathFunctionValue(S$1,($Q1941-evaluationDate)/365)</f>
        <v>1.9660296307013396E-4</v>
      </c>
      <c r="T1941" s="78">
        <f>_xll.qlAbcdMathFunctionValue(T$1,($Q1941-evaluationDate)/365)</f>
        <v>7.2692240926753291E-4</v>
      </c>
      <c r="U1941" s="78">
        <f>_xll.qlAbcdMathFunctionValue(U$1,($Q1941-evaluationDate)/365)</f>
        <v>7.2701047430152573E-4</v>
      </c>
      <c r="V1941" s="78">
        <f>_xll.qlAbcdMathFunctionValue(V$1,($Q1941-evaluationDate)/365)</f>
        <v>1.0528157895107815E-3</v>
      </c>
      <c r="W1941" s="78">
        <f>_xll.qlAbcdMathFunctionValue(W$1,($Q1941-evaluationDate)/365)</f>
        <v>1.0539294086881576E-3</v>
      </c>
      <c r="X1941" s="78">
        <f>_xll.qlAbcdMathFunctionValue(X$1,($Q1941-evaluationDate)/365)</f>
        <v>1.8369973174669243E-4</v>
      </c>
      <c r="Y1941" s="78">
        <f>_xll.qlAbcdMathFunctionValue(Y$1,($Q1941-evaluationDate)/365)</f>
        <v>1.836940226217765E-4</v>
      </c>
    </row>
    <row r="1942" spans="16:25" x14ac:dyDescent="0.25">
      <c r="P1942" s="64" t="s">
        <v>99</v>
      </c>
      <c r="Q1942" s="147">
        <f>_xll.qlCalendarAdvance(Calendar,Q1941,P1942,,,trigger)</f>
        <v>53154</v>
      </c>
      <c r="R1942" s="78">
        <f>_xll.qlAbcdMathFunctionValue(R$1,($Q1942-evaluationDate)/365)</f>
        <v>1.9631992348987623E-4</v>
      </c>
      <c r="S1942" s="78">
        <f>_xll.qlAbcdMathFunctionValue(S$1,($Q1942-evaluationDate)/365)</f>
        <v>1.9658210302382883E-4</v>
      </c>
      <c r="T1942" s="78">
        <f>_xll.qlAbcdMathFunctionValue(T$1,($Q1942-evaluationDate)/365)</f>
        <v>7.2690908206028205E-4</v>
      </c>
      <c r="U1942" s="78">
        <f>_xll.qlAbcdMathFunctionValue(U$1,($Q1942-evaluationDate)/365)</f>
        <v>7.2699669406097822E-4</v>
      </c>
      <c r="V1942" s="78">
        <f>_xll.qlAbcdMathFunctionValue(V$1,($Q1942-evaluationDate)/365)</f>
        <v>1.0527758276583392E-3</v>
      </c>
      <c r="W1942" s="78">
        <f>_xll.qlAbcdMathFunctionValue(W$1,($Q1942-evaluationDate)/365)</f>
        <v>1.0538837047757404E-3</v>
      </c>
      <c r="X1942" s="78">
        <f>_xll.qlAbcdMathFunctionValue(X$1,($Q1942-evaluationDate)/365)</f>
        <v>1.8370217942941181E-4</v>
      </c>
      <c r="Y1942" s="78">
        <f>_xll.qlAbcdMathFunctionValue(Y$1,($Q1942-evaluationDate)/365)</f>
        <v>1.8369649921699227E-4</v>
      </c>
    </row>
    <row r="1943" spans="16:25" x14ac:dyDescent="0.25">
      <c r="P1943" s="64" t="s">
        <v>99</v>
      </c>
      <c r="Q1943" s="147">
        <f>_xll.qlCalendarAdvance(Calendar,Q1942,P1943,,,trigger)</f>
        <v>53161</v>
      </c>
      <c r="R1943" s="78">
        <f>_xll.qlAbcdMathFunctionValue(R$1,($Q1943-evaluationDate)/365)</f>
        <v>1.9630052472886724E-4</v>
      </c>
      <c r="S1943" s="78">
        <f>_xll.qlAbcdMathFunctionValue(S$1,($Q1943-evaluationDate)/365)</f>
        <v>1.9656135059146289E-4</v>
      </c>
      <c r="T1943" s="78">
        <f>_xll.qlAbcdMathFunctionValue(T$1,($Q1943-evaluationDate)/365)</f>
        <v>7.2689582342971338E-4</v>
      </c>
      <c r="U1943" s="78">
        <f>_xll.qlAbcdMathFunctionValue(U$1,($Q1943-evaluationDate)/365)</f>
        <v>7.2698298468414936E-4</v>
      </c>
      <c r="V1943" s="78">
        <f>_xll.qlAbcdMathFunctionValue(V$1,($Q1943-evaluationDate)/365)</f>
        <v>1.0527360720271903E-3</v>
      </c>
      <c r="W1943" s="78">
        <f>_xll.qlAbcdMathFunctionValue(W$1,($Q1943-evaluationDate)/365)</f>
        <v>1.053838236160267E-3</v>
      </c>
      <c r="X1943" s="78">
        <f>_xll.qlAbcdMathFunctionValue(X$1,($Q1943-evaluationDate)/365)</f>
        <v>1.837046147145157E-4</v>
      </c>
      <c r="Y1943" s="78">
        <f>_xll.qlAbcdMathFunctionValue(Y$1,($Q1943-evaluationDate)/365)</f>
        <v>1.8369896327167143E-4</v>
      </c>
    </row>
    <row r="1944" spans="16:25" x14ac:dyDescent="0.25">
      <c r="P1944" s="64" t="s">
        <v>99</v>
      </c>
      <c r="Q1944" s="147">
        <f>_xll.qlCalendarAdvance(Calendar,Q1943,P1944,,,trigger)</f>
        <v>53168</v>
      </c>
      <c r="R1944" s="78">
        <f>_xll.qlAbcdMathFunctionValue(R$1,($Q1944-evaluationDate)/365)</f>
        <v>1.9628122616997871E-4</v>
      </c>
      <c r="S1944" s="78">
        <f>_xll.qlAbcdMathFunctionValue(S$1,($Q1944-evaluationDate)/365)</f>
        <v>1.9654070522775424E-4</v>
      </c>
      <c r="T1944" s="78">
        <f>_xll.qlAbcdMathFunctionValue(T$1,($Q1944-evaluationDate)/365)</f>
        <v>7.2688263302951703E-4</v>
      </c>
      <c r="U1944" s="78">
        <f>_xll.qlAbcdMathFunctionValue(U$1,($Q1944-evaluationDate)/365)</f>
        <v>7.2696934581347253E-4</v>
      </c>
      <c r="V1944" s="78">
        <f>_xll.qlAbcdMathFunctionValue(V$1,($Q1944-evaluationDate)/365)</f>
        <v>1.0526965215719843E-3</v>
      </c>
      <c r="W1944" s="78">
        <f>_xll.qlAbcdMathFunctionValue(W$1,($Q1944-evaluationDate)/365)</f>
        <v>1.0537930016526835E-3</v>
      </c>
      <c r="X1944" s="78">
        <f>_xll.qlAbcdMathFunctionValue(X$1,($Q1944-evaluationDate)/365)</f>
        <v>1.8370703766330126E-4</v>
      </c>
      <c r="Y1944" s="78">
        <f>_xll.qlAbcdMathFunctionValue(Y$1,($Q1944-evaluationDate)/365)</f>
        <v>1.8370141484779398E-4</v>
      </c>
    </row>
    <row r="1945" spans="16:25" x14ac:dyDescent="0.25">
      <c r="P1945" s="64" t="s">
        <v>99</v>
      </c>
      <c r="Q1945" s="147">
        <f>_xll.qlCalendarAdvance(Calendar,Q1944,P1945,,,trigger)</f>
        <v>53175</v>
      </c>
      <c r="R1945" s="78">
        <f>_xll.qlAbcdMathFunctionValue(R$1,($Q1945-evaluationDate)/365)</f>
        <v>1.9626202730464463E-4</v>
      </c>
      <c r="S1945" s="78">
        <f>_xll.qlAbcdMathFunctionValue(S$1,($Q1945-evaluationDate)/365)</f>
        <v>1.9652016639011848E-4</v>
      </c>
      <c r="T1945" s="78">
        <f>_xll.qlAbcdMathFunctionValue(T$1,($Q1945-evaluationDate)/365)</f>
        <v>7.2686951051508799E-4</v>
      </c>
      <c r="U1945" s="78">
        <f>_xll.qlAbcdMathFunctionValue(U$1,($Q1945-evaluationDate)/365)</f>
        <v>7.2695577709313999E-4</v>
      </c>
      <c r="V1945" s="78">
        <f>_xll.qlAbcdMathFunctionValue(V$1,($Q1945-evaluationDate)/365)</f>
        <v>1.0526571752525443E-3</v>
      </c>
      <c r="W1945" s="78">
        <f>_xll.qlAbcdMathFunctionValue(W$1,($Q1945-evaluationDate)/365)</f>
        <v>1.0537480000697968E-3</v>
      </c>
      <c r="X1945" s="78">
        <f>_xll.qlAbcdMathFunctionValue(X$1,($Q1945-evaluationDate)/365)</f>
        <v>1.8370944833677271E-4</v>
      </c>
      <c r="Y1945" s="78">
        <f>_xll.qlAbcdMathFunctionValue(Y$1,($Q1945-evaluationDate)/365)</f>
        <v>1.8370385400704394E-4</v>
      </c>
    </row>
    <row r="1946" spans="16:25" x14ac:dyDescent="0.25">
      <c r="P1946" s="64" t="s">
        <v>99</v>
      </c>
      <c r="Q1946" s="147">
        <f>_xll.qlCalendarAdvance(Calendar,Q1945,P1946,,,trigger)</f>
        <v>53182</v>
      </c>
      <c r="R1946" s="78">
        <f>_xll.qlAbcdMathFunctionValue(R$1,($Q1946-evaluationDate)/365)</f>
        <v>1.9624292762682047E-4</v>
      </c>
      <c r="S1946" s="78">
        <f>_xll.qlAbcdMathFunctionValue(S$1,($Q1946-evaluationDate)/365)</f>
        <v>1.9649973353865564E-4</v>
      </c>
      <c r="T1946" s="78">
        <f>_xll.qlAbcdMathFunctionValue(T$1,($Q1946-evaluationDate)/365)</f>
        <v>7.2685645554351871E-4</v>
      </c>
      <c r="U1946" s="78">
        <f>_xll.qlAbcdMathFunctionValue(U$1,($Q1946-evaluationDate)/365)</f>
        <v>7.2694227816909437E-4</v>
      </c>
      <c r="V1946" s="78">
        <f>_xll.qlAbcdMathFunctionValue(V$1,($Q1946-evaluationDate)/365)</f>
        <v>1.052618032033843E-3</v>
      </c>
      <c r="W1946" s="78">
        <f>_xll.qlAbcdMathFunctionValue(W$1,($Q1946-evaluationDate)/365)</f>
        <v>1.0537032302342457E-3</v>
      </c>
      <c r="X1946" s="78">
        <f>_xll.qlAbcdMathFunctionValue(X$1,($Q1946-evaluationDate)/365)</f>
        <v>1.8371184679564262E-4</v>
      </c>
      <c r="Y1946" s="78">
        <f>_xll.qlAbcdMathFunctionValue(Y$1,($Q1946-evaluationDate)/365)</f>
        <v>1.8370628081081059E-4</v>
      </c>
    </row>
    <row r="1947" spans="16:25" x14ac:dyDescent="0.25">
      <c r="P1947" s="64" t="s">
        <v>99</v>
      </c>
      <c r="Q1947" s="147">
        <f>_xll.qlCalendarAdvance(Calendar,Q1946,P1947,,,trigger)</f>
        <v>53189</v>
      </c>
      <c r="R1947" s="78">
        <f>_xll.qlAbcdMathFunctionValue(R$1,($Q1947-evaluationDate)/365)</f>
        <v>1.962239266329711E-4</v>
      </c>
      <c r="S1947" s="78">
        <f>_xll.qlAbcdMathFunctionValue(S$1,($Q1947-evaluationDate)/365)</f>
        <v>1.9647940613613758E-4</v>
      </c>
      <c r="T1947" s="78">
        <f>_xll.qlAbcdMathFunctionValue(T$1,($Q1947-evaluationDate)/365)</f>
        <v>7.2684346777359072E-4</v>
      </c>
      <c r="U1947" s="78">
        <f>_xll.qlAbcdMathFunctionValue(U$1,($Q1947-evaluationDate)/365)</f>
        <v>7.2692884868902016E-4</v>
      </c>
      <c r="V1947" s="78">
        <f>_xll.qlAbcdMathFunctionValue(V$1,($Q1947-evaluationDate)/365)</f>
        <v>1.0525790908859772E-3</v>
      </c>
      <c r="W1947" s="78">
        <f>_xll.qlAbcdMathFunctionValue(W$1,($Q1947-evaluationDate)/365)</f>
        <v>1.0536586909744745E-3</v>
      </c>
      <c r="X1947" s="78">
        <f>_xll.qlAbcdMathFunctionValue(X$1,($Q1947-evaluationDate)/365)</f>
        <v>1.8371423310033328E-4</v>
      </c>
      <c r="Y1947" s="78">
        <f>_xll.qlAbcdMathFunctionValue(Y$1,($Q1947-evaluationDate)/365)</f>
        <v>1.8370869532018975E-4</v>
      </c>
    </row>
    <row r="1948" spans="16:25" x14ac:dyDescent="0.25">
      <c r="P1948" s="64" t="s">
        <v>99</v>
      </c>
      <c r="Q1948" s="147">
        <f>_xll.qlCalendarAdvance(Calendar,Q1947,P1948,,,trigger)</f>
        <v>53196</v>
      </c>
      <c r="R1948" s="78">
        <f>_xll.qlAbcdMathFunctionValue(R$1,($Q1948-evaluationDate)/365)</f>
        <v>1.9620502382205877E-4</v>
      </c>
      <c r="S1948" s="78">
        <f>_xll.qlAbcdMathFunctionValue(S$1,($Q1948-evaluationDate)/365)</f>
        <v>1.9645918364799507E-4</v>
      </c>
      <c r="T1948" s="78">
        <f>_xll.qlAbcdMathFunctionValue(T$1,($Q1948-evaluationDate)/365)</f>
        <v>7.2683054686576646E-4</v>
      </c>
      <c r="U1948" s="78">
        <f>_xll.qlAbcdMathFunctionValue(U$1,($Q1948-evaluationDate)/365)</f>
        <v>7.2691548830233592E-4</v>
      </c>
      <c r="V1948" s="78">
        <f>_xll.qlAbcdMathFunctionValue(V$1,($Q1948-evaluationDate)/365)</f>
        <v>1.0525403507841448E-3</v>
      </c>
      <c r="W1948" s="78">
        <f>_xll.qlAbcdMathFunctionValue(W$1,($Q1948-evaluationDate)/365)</f>
        <v>1.053614381124705E-3</v>
      </c>
      <c r="X1948" s="78">
        <f>_xll.qlAbcdMathFunctionValue(X$1,($Q1948-evaluationDate)/365)</f>
        <v>1.8371660731097796E-4</v>
      </c>
      <c r="Y1948" s="78">
        <f>_xll.qlAbcdMathFunctionValue(Y$1,($Q1948-evaluationDate)/365)</f>
        <v>1.8371109759598531E-4</v>
      </c>
    </row>
    <row r="1949" spans="16:25" x14ac:dyDescent="0.25">
      <c r="P1949" s="64" t="s">
        <v>99</v>
      </c>
      <c r="Q1949" s="147">
        <f>_xll.qlCalendarAdvance(Calendar,Q1948,P1949,,,trigger)</f>
        <v>53203</v>
      </c>
      <c r="R1949" s="78">
        <f>_xll.qlAbcdMathFunctionValue(R$1,($Q1949-evaluationDate)/365)</f>
        <v>1.9618621869553105E-4</v>
      </c>
      <c r="S1949" s="78">
        <f>_xll.qlAbcdMathFunctionValue(S$1,($Q1949-evaluationDate)/365)</f>
        <v>1.9643906554230506E-4</v>
      </c>
      <c r="T1949" s="78">
        <f>_xll.qlAbcdMathFunctionValue(T$1,($Q1949-evaluationDate)/365)</f>
        <v>7.2681769248218178E-4</v>
      </c>
      <c r="U1949" s="78">
        <f>_xll.qlAbcdMathFunctionValue(U$1,($Q1949-evaluationDate)/365)</f>
        <v>7.2690219666018561E-4</v>
      </c>
      <c r="V1949" s="78">
        <f>_xll.qlAbcdMathFunctionValue(V$1,($Q1949-evaluationDate)/365)</f>
        <v>1.0525018107086185E-3</v>
      </c>
      <c r="W1949" s="78">
        <f>_xll.qlAbcdMathFunctionValue(W$1,($Q1949-evaluationDate)/365)</f>
        <v>1.0535702995249077E-3</v>
      </c>
      <c r="X1949" s="78">
        <f>_xll.qlAbcdMathFunctionValue(X$1,($Q1949-evaluationDate)/365)</f>
        <v>1.8371896948742226E-4</v>
      </c>
      <c r="Y1949" s="78">
        <f>_xll.qlAbcdMathFunctionValue(Y$1,($Q1949-evaluationDate)/365)</f>
        <v>1.8371348769871034E-4</v>
      </c>
    </row>
    <row r="1950" spans="16:25" x14ac:dyDescent="0.25">
      <c r="P1950" s="64" t="s">
        <v>99</v>
      </c>
      <c r="Q1950" s="147">
        <f>_xll.qlCalendarAdvance(Calendar,Q1949,P1950,,,trigger)</f>
        <v>53210</v>
      </c>
      <c r="R1950" s="78">
        <f>_xll.qlAbcdMathFunctionValue(R$1,($Q1950-evaluationDate)/365)</f>
        <v>1.96167510757309E-4</v>
      </c>
      <c r="S1950" s="78">
        <f>_xll.qlAbcdMathFunctionValue(S$1,($Q1950-evaluationDate)/365)</f>
        <v>1.9641905128977801E-4</v>
      </c>
      <c r="T1950" s="78">
        <f>_xll.qlAbcdMathFunctionValue(T$1,($Q1950-evaluationDate)/365)</f>
        <v>7.2680490428663738E-4</v>
      </c>
      <c r="U1950" s="78">
        <f>_xll.qlAbcdMathFunctionValue(U$1,($Q1950-evaluationDate)/365)</f>
        <v>7.268889734154308E-4</v>
      </c>
      <c r="V1950" s="78">
        <f>_xll.qlAbcdMathFunctionValue(V$1,($Q1950-evaluationDate)/365)</f>
        <v>1.0524634696447233E-3</v>
      </c>
      <c r="W1950" s="78">
        <f>_xll.qlAbcdMathFunctionValue(W$1,($Q1950-evaluationDate)/365)</f>
        <v>1.0535264450207769E-3</v>
      </c>
      <c r="X1950" s="78">
        <f>_xll.qlAbcdMathFunctionValue(X$1,($Q1950-evaluationDate)/365)</f>
        <v>1.8372131968922545E-4</v>
      </c>
      <c r="Y1950" s="78">
        <f>_xll.qlAbcdMathFunctionValue(Y$1,($Q1950-evaluationDate)/365)</f>
        <v>1.8371586568858859E-4</v>
      </c>
    </row>
    <row r="1951" spans="16:25" x14ac:dyDescent="0.25">
      <c r="P1951" s="64" t="s">
        <v>99</v>
      </c>
      <c r="Q1951" s="147">
        <f>_xll.qlCalendarAdvance(Calendar,Q1950,P1951,,,trigger)</f>
        <v>53217</v>
      </c>
      <c r="R1951" s="78">
        <f>_xll.qlAbcdMathFunctionValue(R$1,($Q1951-evaluationDate)/365)</f>
        <v>1.9614889951377517E-4</v>
      </c>
      <c r="S1951" s="78">
        <f>_xll.qlAbcdMathFunctionValue(S$1,($Q1951-evaluationDate)/365)</f>
        <v>1.9639914036374533E-4</v>
      </c>
      <c r="T1951" s="78">
        <f>_xll.qlAbcdMathFunctionValue(T$1,($Q1951-evaluationDate)/365)</f>
        <v>7.267921819445911E-4</v>
      </c>
      <c r="U1951" s="78">
        <f>_xll.qlAbcdMathFunctionValue(U$1,($Q1951-evaluationDate)/365)</f>
        <v>7.2687581822264197E-4</v>
      </c>
      <c r="V1951" s="78">
        <f>_xll.qlAbcdMathFunctionValue(V$1,($Q1951-evaluationDate)/365)</f>
        <v>1.0524253265828103E-3</v>
      </c>
      <c r="W1951" s="78">
        <f>_xll.qlAbcdMathFunctionValue(W$1,($Q1951-evaluationDate)/365)</f>
        <v>1.0534828164637008E-3</v>
      </c>
      <c r="X1951" s="78">
        <f>_xll.qlAbcdMathFunctionValue(X$1,($Q1951-evaluationDate)/365)</f>
        <v>1.8372365797566167E-4</v>
      </c>
      <c r="Y1951" s="78">
        <f>_xll.qlAbcdMathFunctionValue(Y$1,($Q1951-evaluationDate)/365)</f>
        <v>1.837182316255556E-4</v>
      </c>
    </row>
    <row r="1952" spans="16:25" x14ac:dyDescent="0.25">
      <c r="P1952" s="64" t="s">
        <v>99</v>
      </c>
      <c r="Q1952" s="147">
        <f>_xll.qlCalendarAdvance(Calendar,Q1951,P1952,,,trigger)</f>
        <v>53224</v>
      </c>
      <c r="R1952" s="78">
        <f>_xll.qlAbcdMathFunctionValue(R$1,($Q1952-evaluationDate)/365)</f>
        <v>1.9613038447376184E-4</v>
      </c>
      <c r="S1952" s="78">
        <f>_xll.qlAbcdMathFunctionValue(S$1,($Q1952-evaluationDate)/365)</f>
        <v>1.9637933224014682E-4</v>
      </c>
      <c r="T1952" s="78">
        <f>_xll.qlAbcdMathFunctionValue(T$1,($Q1952-evaluationDate)/365)</f>
        <v>7.2677952512315046E-4</v>
      </c>
      <c r="U1952" s="78">
        <f>_xll.qlAbcdMathFunctionValue(U$1,($Q1952-evaluationDate)/365)</f>
        <v>7.2686273073809091E-4</v>
      </c>
      <c r="V1952" s="78">
        <f>_xll.qlAbcdMathFunctionValue(V$1,($Q1952-evaluationDate)/365)</f>
        <v>1.0523873805182349E-3</v>
      </c>
      <c r="W1952" s="78">
        <f>_xll.qlAbcdMathFunctionValue(W$1,($Q1952-evaluationDate)/365)</f>
        <v>1.0534394127107362E-3</v>
      </c>
      <c r="X1952" s="78">
        <f>_xll.qlAbcdMathFunctionValue(X$1,($Q1952-evaluationDate)/365)</f>
        <v>1.8372598440572136E-4</v>
      </c>
      <c r="Y1952" s="78">
        <f>_xll.qlAbcdMathFunctionValue(Y$1,($Q1952-evaluationDate)/365)</f>
        <v>1.837205855692603E-4</v>
      </c>
    </row>
    <row r="1953" spans="16:25" x14ac:dyDescent="0.25">
      <c r="P1953" s="64" t="s">
        <v>99</v>
      </c>
      <c r="Q1953" s="147">
        <f>_xll.qlCalendarAdvance(Calendar,Q1952,P1953,,,trigger)</f>
        <v>53231</v>
      </c>
      <c r="R1953" s="78">
        <f>_xll.qlAbcdMathFunctionValue(R$1,($Q1953-evaluationDate)/365)</f>
        <v>1.9611196514853922E-4</v>
      </c>
      <c r="S1953" s="78">
        <f>_xll.qlAbcdMathFunctionValue(S$1,($Q1953-evaluationDate)/365)</f>
        <v>1.9635962639751807E-4</v>
      </c>
      <c r="T1953" s="78">
        <f>_xll.qlAbcdMathFunctionValue(T$1,($Q1953-evaluationDate)/365)</f>
        <v>7.2676693349106407E-4</v>
      </c>
      <c r="U1953" s="78">
        <f>_xll.qlAbcdMathFunctionValue(U$1,($Q1953-evaluationDate)/365)</f>
        <v>7.2684971061974231E-4</v>
      </c>
      <c r="V1953" s="78">
        <f>_xll.qlAbcdMathFunctionValue(V$1,($Q1953-evaluationDate)/365)</f>
        <v>1.0523496304513304E-3</v>
      </c>
      <c r="W1953" s="78">
        <f>_xll.qlAbcdMathFunctionValue(W$1,($Q1953-evaluationDate)/365)</f>
        <v>1.0533962326245811E-3</v>
      </c>
      <c r="X1953" s="78">
        <f>_xll.qlAbcdMathFunctionValue(X$1,($Q1953-evaluationDate)/365)</f>
        <v>1.8372829903811244E-4</v>
      </c>
      <c r="Y1953" s="78">
        <f>_xll.qlAbcdMathFunctionValue(Y$1,($Q1953-evaluationDate)/365)</f>
        <v>1.8372292757906601E-4</v>
      </c>
    </row>
    <row r="1954" spans="16:25" x14ac:dyDescent="0.25">
      <c r="P1954" s="64" t="s">
        <v>99</v>
      </c>
      <c r="Q1954" s="147">
        <f>_xll.qlCalendarAdvance(Calendar,Q1953,P1954,,,trigger)</f>
        <v>53238</v>
      </c>
      <c r="R1954" s="78">
        <f>_xll.qlAbcdMathFunctionValue(R$1,($Q1954-evaluationDate)/365)</f>
        <v>1.9609364105180384E-4</v>
      </c>
      <c r="S1954" s="78">
        <f>_xll.qlAbcdMathFunctionValue(S$1,($Q1954-evaluationDate)/365)</f>
        <v>1.9634002231697819E-4</v>
      </c>
      <c r="T1954" s="78">
        <f>_xll.qlAbcdMathFunctionValue(T$1,($Q1954-evaluationDate)/365)</f>
        <v>7.2675440671871451E-4</v>
      </c>
      <c r="U1954" s="78">
        <f>_xll.qlAbcdMathFunctionValue(U$1,($Q1954-evaluationDate)/365)</f>
        <v>7.2683675752724592E-4</v>
      </c>
      <c r="V1954" s="78">
        <f>_xll.qlAbcdMathFunctionValue(V$1,($Q1954-evaluationDate)/365)</f>
        <v>1.0523120753873863E-3</v>
      </c>
      <c r="W1954" s="78">
        <f>_xll.qlAbcdMathFunctionValue(W$1,($Q1954-evaluationDate)/365)</f>
        <v>1.053353275073547E-3</v>
      </c>
      <c r="X1954" s="78">
        <f>_xll.qlAbcdMathFunctionValue(X$1,($Q1954-evaluationDate)/365)</f>
        <v>1.8373060193126165E-4</v>
      </c>
      <c r="Y1954" s="78">
        <f>_xll.qlAbcdMathFunctionValue(Y$1,($Q1954-evaluationDate)/365)</f>
        <v>1.8372525771405193E-4</v>
      </c>
    </row>
    <row r="1955" spans="16:25" x14ac:dyDescent="0.25">
      <c r="P1955" s="64" t="s">
        <v>99</v>
      </c>
      <c r="Q1955" s="147">
        <f>_xll.qlCalendarAdvance(Calendar,Q1954,P1955,,,trigger)</f>
        <v>53245</v>
      </c>
      <c r="R1955" s="78">
        <f>_xll.qlAbcdMathFunctionValue(R$1,($Q1955-evaluationDate)/365)</f>
        <v>1.9607541169966674E-4</v>
      </c>
      <c r="S1955" s="78">
        <f>_xll.qlAbcdMathFunctionValue(S$1,($Q1955-evaluationDate)/365)</f>
        <v>1.9632051948221727E-4</v>
      </c>
      <c r="T1955" s="78">
        <f>_xll.qlAbcdMathFunctionValue(T$1,($Q1955-evaluationDate)/365)</f>
        <v>7.2674194447810991E-4</v>
      </c>
      <c r="U1955" s="78">
        <f>_xll.qlAbcdMathFunctionValue(U$1,($Q1955-evaluationDate)/365)</f>
        <v>7.2682387112192853E-4</v>
      </c>
      <c r="V1955" s="78">
        <f>_xll.qlAbcdMathFunctionValue(V$1,($Q1955-evaluationDate)/365)</f>
        <v>1.052274714336623E-3</v>
      </c>
      <c r="W1955" s="78">
        <f>_xll.qlAbcdMathFunctionValue(W$1,($Q1955-evaluationDate)/365)</f>
        <v>1.0533105389315331E-3</v>
      </c>
      <c r="X1955" s="78">
        <f>_xll.qlAbcdMathFunctionValue(X$1,($Q1955-evaluationDate)/365)</f>
        <v>1.8373289314331585E-4</v>
      </c>
      <c r="Y1955" s="78">
        <f>_xll.qlAbcdMathFunctionValue(Y$1,($Q1955-evaluationDate)/365)</f>
        <v>1.8372757603301438E-4</v>
      </c>
    </row>
    <row r="1956" spans="16:25" x14ac:dyDescent="0.25">
      <c r="P1956" s="64" t="s">
        <v>99</v>
      </c>
      <c r="Q1956" s="147">
        <f>_xll.qlCalendarAdvance(Calendar,Q1955,P1956,,,trigger)</f>
        <v>53252</v>
      </c>
      <c r="R1956" s="78">
        <f>_xll.qlAbcdMathFunctionValue(R$1,($Q1956-evaluationDate)/365)</f>
        <v>1.9605727661064189E-4</v>
      </c>
      <c r="S1956" s="78">
        <f>_xll.qlAbcdMathFunctionValue(S$1,($Q1956-evaluationDate)/365)</f>
        <v>1.9630111737948416E-4</v>
      </c>
      <c r="T1956" s="78">
        <f>_xll.qlAbcdMathFunctionValue(T$1,($Q1956-evaluationDate)/365)</f>
        <v>7.267295464428768E-4</v>
      </c>
      <c r="U1956" s="78">
        <f>_xll.qlAbcdMathFunctionValue(U$1,($Q1956-evaluationDate)/365)</f>
        <v>7.2681105106678562E-4</v>
      </c>
      <c r="V1956" s="78">
        <f>_xll.qlAbcdMathFunctionValue(V$1,($Q1956-evaluationDate)/365)</f>
        <v>1.0522375463141687E-3</v>
      </c>
      <c r="W1956" s="78">
        <f>_xll.qlAbcdMathFunctionValue(W$1,($Q1956-evaluationDate)/365)</f>
        <v>1.0532680230779989E-3</v>
      </c>
      <c r="X1956" s="78">
        <f>_xll.qlAbcdMathFunctionValue(X$1,($Q1956-evaluationDate)/365)</f>
        <v>1.8373517273214323E-4</v>
      </c>
      <c r="Y1956" s="78">
        <f>_xll.qlAbcdMathFunctionValue(Y$1,($Q1956-evaluationDate)/365)</f>
        <v>1.8372988259446809E-4</v>
      </c>
    </row>
    <row r="1957" spans="16:25" x14ac:dyDescent="0.25">
      <c r="P1957" s="64" t="s">
        <v>99</v>
      </c>
      <c r="Q1957" s="147">
        <f>_xll.qlCalendarAdvance(Calendar,Q1956,P1957,,,trigger)</f>
        <v>53259</v>
      </c>
      <c r="R1957" s="78">
        <f>_xll.qlAbcdMathFunctionValue(R$1,($Q1957-evaluationDate)/365)</f>
        <v>1.9603923530563469E-4</v>
      </c>
      <c r="S1957" s="78">
        <f>_xll.qlAbcdMathFunctionValue(S$1,($Q1957-evaluationDate)/365)</f>
        <v>1.9628181549757415E-4</v>
      </c>
      <c r="T1957" s="78">
        <f>_xll.qlAbcdMathFunctionValue(T$1,($Q1957-evaluationDate)/365)</f>
        <v>7.2671721228825196E-4</v>
      </c>
      <c r="U1957" s="78">
        <f>_xll.qlAbcdMathFunctionValue(U$1,($Q1957-evaluationDate)/365)</f>
        <v>7.2679829702647423E-4</v>
      </c>
      <c r="V1957" s="78">
        <f>_xll.qlAbcdMathFunctionValue(V$1,($Q1957-evaluationDate)/365)</f>
        <v>1.0522005703400364E-3</v>
      </c>
      <c r="W1957" s="78">
        <f>_xll.qlAbcdMathFunctionValue(W$1,($Q1957-evaluationDate)/365)</f>
        <v>1.0532257263979386E-3</v>
      </c>
      <c r="X1957" s="78">
        <f>_xll.qlAbcdMathFunctionValue(X$1,($Q1957-evaluationDate)/365)</f>
        <v>1.8373744075533466E-4</v>
      </c>
      <c r="Y1957" s="78">
        <f>_xll.qlAbcdMathFunctionValue(Y$1,($Q1957-evaluationDate)/365)</f>
        <v>1.8373217745664748E-4</v>
      </c>
    </row>
    <row r="1958" spans="16:25" x14ac:dyDescent="0.25">
      <c r="P1958" s="64" t="s">
        <v>99</v>
      </c>
      <c r="Q1958" s="147">
        <f>_xll.qlCalendarAdvance(Calendar,Q1957,P1958,,,trigger)</f>
        <v>53266</v>
      </c>
      <c r="R1958" s="78">
        <f>_xll.qlAbcdMathFunctionValue(R$1,($Q1958-evaluationDate)/365)</f>
        <v>1.9602128730793048E-4</v>
      </c>
      <c r="S1958" s="78">
        <f>_xll.qlAbcdMathFunctionValue(S$1,($Q1958-evaluationDate)/365)</f>
        <v>1.9626261332781678E-4</v>
      </c>
      <c r="T1958" s="78">
        <f>_xll.qlAbcdMathFunctionValue(T$1,($Q1958-evaluationDate)/365)</f>
        <v>7.2670494169107516E-4</v>
      </c>
      <c r="U1958" s="78">
        <f>_xll.qlAbcdMathFunctionValue(U$1,($Q1958-evaluationDate)/365)</f>
        <v>7.2678560866730392E-4</v>
      </c>
      <c r="V1958" s="78">
        <f>_xll.qlAbcdMathFunctionValue(V$1,($Q1958-evaluationDate)/365)</f>
        <v>1.052163785439099E-3</v>
      </c>
      <c r="W1958" s="78">
        <f>_xll.qlAbcdMathFunctionValue(W$1,($Q1958-evaluationDate)/365)</f>
        <v>1.0531836477818538E-3</v>
      </c>
      <c r="X1958" s="78">
        <f>_xll.qlAbcdMathFunctionValue(X$1,($Q1958-evaluationDate)/365)</f>
        <v>1.8373969727020486E-4</v>
      </c>
      <c r="Y1958" s="78">
        <f>_xll.qlAbcdMathFunctionValue(Y$1,($Q1958-evaluationDate)/365)</f>
        <v>1.8373446067750793E-4</v>
      </c>
    </row>
    <row r="1959" spans="16:25" x14ac:dyDescent="0.25">
      <c r="P1959" s="64" t="s">
        <v>99</v>
      </c>
      <c r="Q1959" s="147">
        <f>_xll.qlCalendarAdvance(Calendar,Q1958,P1959,,,trigger)</f>
        <v>53273</v>
      </c>
      <c r="R1959" s="78">
        <f>_xll.qlAbcdMathFunctionValue(R$1,($Q1959-evaluationDate)/365)</f>
        <v>1.9600343214318296E-4</v>
      </c>
      <c r="S1959" s="78">
        <f>_xll.qlAbcdMathFunctionValue(S$1,($Q1959-evaluationDate)/365)</f>
        <v>1.9624351036406359E-4</v>
      </c>
      <c r="T1959" s="78">
        <f>_xll.qlAbcdMathFunctionValue(T$1,($Q1959-evaluationDate)/365)</f>
        <v>7.2669273432978093E-4</v>
      </c>
      <c r="U1959" s="78">
        <f>_xll.qlAbcdMathFunctionValue(U$1,($Q1959-evaluationDate)/365)</f>
        <v>7.2677298565722998E-4</v>
      </c>
      <c r="V1959" s="78">
        <f>_xll.qlAbcdMathFunctionValue(V$1,($Q1959-evaluationDate)/365)</f>
        <v>1.0521271906410675E-3</v>
      </c>
      <c r="W1959" s="78">
        <f>_xll.qlAbcdMathFunctionValue(W$1,($Q1959-evaluationDate)/365)</f>
        <v>1.0531417861257273E-3</v>
      </c>
      <c r="X1959" s="78">
        <f>_xll.qlAbcdMathFunctionValue(X$1,($Q1959-evaluationDate)/365)</f>
        <v>1.8374194233379375E-4</v>
      </c>
      <c r="Y1959" s="78">
        <f>_xll.qlAbcdMathFunctionValue(Y$1,($Q1959-evaluationDate)/365)</f>
        <v>1.8373673231472708E-4</v>
      </c>
    </row>
    <row r="1960" spans="16:25" x14ac:dyDescent="0.25">
      <c r="P1960" s="64" t="s">
        <v>99</v>
      </c>
      <c r="Q1960" s="147">
        <f>_xll.qlCalendarAdvance(Calendar,Q1959,P1960,,,trigger)</f>
        <v>53280</v>
      </c>
      <c r="R1960" s="78">
        <f>_xll.qlAbcdMathFunctionValue(R$1,($Q1960-evaluationDate)/365)</f>
        <v>1.9598566933940297E-4</v>
      </c>
      <c r="S1960" s="78">
        <f>_xll.qlAbcdMathFunctionValue(S$1,($Q1960-evaluationDate)/365)</f>
        <v>1.9622450610267623E-4</v>
      </c>
      <c r="T1960" s="78">
        <f>_xll.qlAbcdMathFunctionValue(T$1,($Q1960-evaluationDate)/365)</f>
        <v>7.2668058988439161E-4</v>
      </c>
      <c r="U1960" s="78">
        <f>_xll.qlAbcdMathFunctionValue(U$1,($Q1960-evaluationDate)/365)</f>
        <v>7.2676042766584513E-4</v>
      </c>
      <c r="V1960" s="78">
        <f>_xll.qlAbcdMathFunctionValue(V$1,($Q1960-evaluationDate)/365)</f>
        <v>1.0520907849804668E-3</v>
      </c>
      <c r="W1960" s="78">
        <f>_xll.qlAbcdMathFunctionValue(W$1,($Q1960-evaluationDate)/365)</f>
        <v>1.0531001403309979E-3</v>
      </c>
      <c r="X1960" s="78">
        <f>_xll.qlAbcdMathFunctionValue(X$1,($Q1960-evaluationDate)/365)</f>
        <v>1.8374417600286767E-4</v>
      </c>
      <c r="Y1960" s="78">
        <f>_xll.qlAbcdMathFunctionValue(Y$1,($Q1960-evaluationDate)/365)</f>
        <v>1.8373899242570604E-4</v>
      </c>
    </row>
    <row r="1961" spans="16:25" x14ac:dyDescent="0.25">
      <c r="P1961" s="64" t="s">
        <v>99</v>
      </c>
      <c r="Q1961" s="147">
        <f>_xll.qlCalendarAdvance(Calendar,Q1960,P1961,,,trigger)</f>
        <v>53287</v>
      </c>
      <c r="R1961" s="78">
        <f>_xll.qlAbcdMathFunctionValue(R$1,($Q1961-evaluationDate)/365)</f>
        <v>1.9596799842694698E-4</v>
      </c>
      <c r="S1961" s="78">
        <f>_xll.qlAbcdMathFunctionValue(S$1,($Q1961-evaluationDate)/365)</f>
        <v>1.9620560004251418E-4</v>
      </c>
      <c r="T1961" s="78">
        <f>_xll.qlAbcdMathFunctionValue(T$1,($Q1961-evaluationDate)/365)</f>
        <v>7.2666850803650932E-4</v>
      </c>
      <c r="U1961" s="78">
        <f>_xll.qlAbcdMathFunctionValue(U$1,($Q1961-evaluationDate)/365)</f>
        <v>7.2674793436437138E-4</v>
      </c>
      <c r="V1961" s="78">
        <f>_xll.qlAbcdMathFunctionValue(V$1,($Q1961-evaluationDate)/365)</f>
        <v>1.052054567496613E-3</v>
      </c>
      <c r="W1961" s="78">
        <f>_xll.qlAbcdMathFunctionValue(W$1,($Q1961-evaluationDate)/365)</f>
        <v>1.0530587093045328E-3</v>
      </c>
      <c r="X1961" s="78">
        <f>_xll.qlAbcdMathFunctionValue(X$1,($Q1961-evaluationDate)/365)</f>
        <v>1.8374639833392063E-4</v>
      </c>
      <c r="Y1961" s="78">
        <f>_xll.qlAbcdMathFunctionValue(Y$1,($Q1961-evaluationDate)/365)</f>
        <v>1.8374124106757071E-4</v>
      </c>
    </row>
    <row r="1962" spans="16:25" x14ac:dyDescent="0.25">
      <c r="P1962" s="64" t="s">
        <v>99</v>
      </c>
      <c r="Q1962" s="147">
        <f>_xll.qlCalendarAdvance(Calendar,Q1961,P1962,,,trigger)</f>
        <v>53294</v>
      </c>
      <c r="R1962" s="78">
        <f>_xll.qlAbcdMathFunctionValue(R$1,($Q1962-evaluationDate)/365)</f>
        <v>1.9595041893850592E-4</v>
      </c>
      <c r="S1962" s="78">
        <f>_xll.qlAbcdMathFunctionValue(S$1,($Q1962-evaluationDate)/365)</f>
        <v>1.9618679168492285E-4</v>
      </c>
      <c r="T1962" s="78">
        <f>_xll.qlAbcdMathFunctionValue(T$1,($Q1962-evaluationDate)/365)</f>
        <v>7.2665648846930862E-4</v>
      </c>
      <c r="U1962" s="78">
        <f>_xll.qlAbcdMathFunctionValue(U$1,($Q1962-evaluationDate)/365)</f>
        <v>7.267355054256531E-4</v>
      </c>
      <c r="V1962" s="78">
        <f>_xll.qlAbcdMathFunctionValue(V$1,($Q1962-evaluationDate)/365)</f>
        <v>1.0520185372335906E-3</v>
      </c>
      <c r="W1962" s="78">
        <f>_xll.qlAbcdMathFunctionValue(W$1,($Q1962-evaluationDate)/365)</f>
        <v>1.053017491958603E-3</v>
      </c>
      <c r="X1962" s="78">
        <f>_xll.qlAbcdMathFunctionValue(X$1,($Q1962-evaluationDate)/365)</f>
        <v>1.8374860938317553E-4</v>
      </c>
      <c r="Y1962" s="78">
        <f>_xll.qlAbcdMathFunctionValue(Y$1,($Q1962-evaluationDate)/365)</f>
        <v>1.8374347829717305E-4</v>
      </c>
    </row>
    <row r="1963" spans="16:25" x14ac:dyDescent="0.25">
      <c r="P1963" s="64" t="s">
        <v>99</v>
      </c>
      <c r="Q1963" s="147">
        <f>_xll.qlCalendarAdvance(Calendar,Q1962,P1963,,,trigger)</f>
        <v>53301</v>
      </c>
      <c r="R1963" s="78">
        <f>_xll.qlAbcdMathFunctionValue(R$1,($Q1963-evaluationDate)/365)</f>
        <v>1.9593293040909382E-4</v>
      </c>
      <c r="S1963" s="78">
        <f>_xll.qlAbcdMathFunctionValue(S$1,($Q1963-evaluationDate)/365)</f>
        <v>1.9616808053372171E-4</v>
      </c>
      <c r="T1963" s="78">
        <f>_xll.qlAbcdMathFunctionValue(T$1,($Q1963-evaluationDate)/365)</f>
        <v>7.266445308675289E-4</v>
      </c>
      <c r="U1963" s="78">
        <f>_xll.qlAbcdMathFunctionValue(U$1,($Q1963-evaluationDate)/365)</f>
        <v>7.2672314052414839E-4</v>
      </c>
      <c r="V1963" s="78">
        <f>_xll.qlAbcdMathFunctionValue(V$1,($Q1963-evaluationDate)/365)</f>
        <v>1.0519826932402286E-3</v>
      </c>
      <c r="W1963" s="78">
        <f>_xll.qlAbcdMathFunctionValue(W$1,($Q1963-evaluationDate)/365)</f>
        <v>1.0529764872108569E-3</v>
      </c>
      <c r="X1963" s="78">
        <f>_xll.qlAbcdMathFunctionValue(X$1,($Q1963-evaluationDate)/365)</f>
        <v>1.8375080920658544E-4</v>
      </c>
      <c r="Y1963" s="78">
        <f>_xll.qlAbcdMathFunctionValue(Y$1,($Q1963-evaluationDate)/365)</f>
        <v>1.8374570417109223E-4</v>
      </c>
    </row>
    <row r="1964" spans="16:25" x14ac:dyDescent="0.25">
      <c r="P1964" s="64" t="s">
        <v>99</v>
      </c>
      <c r="Q1964" s="147">
        <f>_xll.qlCalendarAdvance(Calendar,Q1963,P1964,,,trigger)</f>
        <v>53308</v>
      </c>
      <c r="R1964" s="78">
        <f>_xll.qlAbcdMathFunctionValue(R$1,($Q1964-evaluationDate)/365)</f>
        <v>1.9591553237603677E-4</v>
      </c>
      <c r="S1964" s="78">
        <f>_xll.qlAbcdMathFunctionValue(S$1,($Q1964-evaluationDate)/365)</f>
        <v>1.9614946609519229E-4</v>
      </c>
      <c r="T1964" s="78">
        <f>_xll.qlAbcdMathFunctionValue(T$1,($Q1964-evaluationDate)/365)</f>
        <v>7.2663263491746708E-4</v>
      </c>
      <c r="U1964" s="78">
        <f>_xll.qlAbcdMathFunctionValue(U$1,($Q1964-evaluationDate)/365)</f>
        <v>7.2671083933592226E-4</v>
      </c>
      <c r="V1964" s="78">
        <f>_xll.qlAbcdMathFunctionValue(V$1,($Q1964-evaluationDate)/365)</f>
        <v>1.0519470345700789E-3</v>
      </c>
      <c r="W1964" s="78">
        <f>_xll.qlAbcdMathFunctionValue(W$1,($Q1964-evaluationDate)/365)</f>
        <v>1.0529356939842946E-3</v>
      </c>
      <c r="X1964" s="78">
        <f>_xll.qlAbcdMathFunctionValue(X$1,($Q1964-evaluationDate)/365)</f>
        <v>1.8375299785983477E-4</v>
      </c>
      <c r="Y1964" s="78">
        <f>_xll.qlAbcdMathFunctionValue(Y$1,($Q1964-evaluationDate)/365)</f>
        <v>1.8374791874563599E-4</v>
      </c>
    </row>
    <row r="1965" spans="16:25" x14ac:dyDescent="0.25">
      <c r="P1965" s="64" t="s">
        <v>99</v>
      </c>
      <c r="Q1965" s="147">
        <f>_xll.qlCalendarAdvance(Calendar,Q1964,P1965,,,trigger)</f>
        <v>53315</v>
      </c>
      <c r="R1965" s="78">
        <f>_xll.qlAbcdMathFunctionValue(R$1,($Q1965-evaluationDate)/365)</f>
        <v>1.9589822437896158E-4</v>
      </c>
      <c r="S1965" s="78">
        <f>_xll.qlAbcdMathFunctionValue(S$1,($Q1965-evaluationDate)/365)</f>
        <v>1.9613094787806644E-4</v>
      </c>
      <c r="T1965" s="78">
        <f>_xll.qlAbcdMathFunctionValue(T$1,($Q1965-evaluationDate)/365)</f>
        <v>7.2662080030697009E-4</v>
      </c>
      <c r="U1965" s="78">
        <f>_xll.qlAbcdMathFunctionValue(U$1,($Q1965-evaluationDate)/365)</f>
        <v>7.2669860153863814E-4</v>
      </c>
      <c r="V1965" s="78">
        <f>_xll.qlAbcdMathFunctionValue(V$1,($Q1965-evaluationDate)/365)</f>
        <v>1.0519115602813927E-3</v>
      </c>
      <c r="W1965" s="78">
        <f>_xll.qlAbcdMathFunctionValue(W$1,($Q1965-evaluationDate)/365)</f>
        <v>1.0528951112072425E-3</v>
      </c>
      <c r="X1965" s="78">
        <f>_xll.qlAbcdMathFunctionValue(X$1,($Q1965-evaluationDate)/365)</f>
        <v>1.8375517539834062E-4</v>
      </c>
      <c r="Y1965" s="78">
        <f>_xll.qlAbcdMathFunctionValue(Y$1,($Q1965-evaluationDate)/365)</f>
        <v>1.8375012207684185E-4</v>
      </c>
    </row>
    <row r="1966" spans="16:25" x14ac:dyDescent="0.25">
      <c r="P1966" s="64" t="s">
        <v>99</v>
      </c>
      <c r="Q1966" s="147">
        <f>_xll.qlCalendarAdvance(Calendar,Q1965,P1966,,,trigger)</f>
        <v>53323</v>
      </c>
      <c r="R1966" s="78">
        <f>_xll.qlAbcdMathFunctionValue(R$1,($Q1966-evaluationDate)/365)</f>
        <v>1.958785534714924E-4</v>
      </c>
      <c r="S1966" s="78">
        <f>_xll.qlAbcdMathFunctionValue(S$1,($Q1966-evaluationDate)/365)</f>
        <v>1.9610990139651911E-4</v>
      </c>
      <c r="T1966" s="78">
        <f>_xll.qlAbcdMathFunctionValue(T$1,($Q1966-evaluationDate)/365)</f>
        <v>7.2660734974912137E-4</v>
      </c>
      <c r="U1966" s="78">
        <f>_xll.qlAbcdMathFunctionValue(U$1,($Q1966-evaluationDate)/365)</f>
        <v>7.2668469269478186E-4</v>
      </c>
      <c r="V1966" s="78">
        <f>_xll.qlAbcdMathFunctionValue(V$1,($Q1966-evaluationDate)/365)</f>
        <v>1.0518712428085396E-3</v>
      </c>
      <c r="W1966" s="78">
        <f>_xll.qlAbcdMathFunctionValue(W$1,($Q1966-evaluationDate)/365)</f>
        <v>1.0528489872161891E-3</v>
      </c>
      <c r="X1966" s="78">
        <f>_xll.qlAbcdMathFunctionValue(X$1,($Q1966-evaluationDate)/365)</f>
        <v>1.8375765047462121E-4</v>
      </c>
      <c r="Y1966" s="78">
        <f>_xll.qlAbcdMathFunctionValue(Y$1,($Q1966-evaluationDate)/365)</f>
        <v>1.8375262647382345E-4</v>
      </c>
    </row>
    <row r="1967" spans="16:25" x14ac:dyDescent="0.25">
      <c r="P1967" s="64" t="s">
        <v>99</v>
      </c>
      <c r="Q1967" s="147">
        <f>_xll.qlCalendarAdvance(Calendar,Q1966,P1967,,,trigger)</f>
        <v>53330</v>
      </c>
      <c r="R1967" s="78">
        <f>_xll.qlAbcdMathFunctionValue(R$1,($Q1967-evaluationDate)/365)</f>
        <v>1.9586143686906108E-4</v>
      </c>
      <c r="S1967" s="78">
        <f>_xll.qlAbcdMathFunctionValue(S$1,($Q1967-evaluationDate)/365)</f>
        <v>1.9609158772516868E-4</v>
      </c>
      <c r="T1967" s="78">
        <f>_xll.qlAbcdMathFunctionValue(T$1,($Q1967-evaluationDate)/365)</f>
        <v>7.2659564553658438E-4</v>
      </c>
      <c r="U1967" s="78">
        <f>_xll.qlAbcdMathFunctionValue(U$1,($Q1967-evaluationDate)/365)</f>
        <v>7.2667258965720147E-4</v>
      </c>
      <c r="V1967" s="78">
        <f>_xll.qlAbcdMathFunctionValue(V$1,($Q1967-evaluationDate)/365)</f>
        <v>1.0518361604735143E-3</v>
      </c>
      <c r="W1967" s="78">
        <f>_xll.qlAbcdMathFunctionValue(W$1,($Q1967-evaluationDate)/365)</f>
        <v>1.0528088518182916E-3</v>
      </c>
      <c r="X1967" s="78">
        <f>_xll.qlAbcdMathFunctionValue(X$1,($Q1967-evaluationDate)/365)</f>
        <v>1.8375980438119194E-4</v>
      </c>
      <c r="Y1967" s="78">
        <f>_xll.qlAbcdMathFunctionValue(Y$1,($Q1967-evaluationDate)/365)</f>
        <v>1.8375480589961069E-4</v>
      </c>
    </row>
    <row r="1968" spans="16:25" x14ac:dyDescent="0.25">
      <c r="P1968" s="64" t="s">
        <v>99</v>
      </c>
      <c r="Q1968" s="147">
        <f>_xll.qlCalendarAdvance(Calendar,Q1967,P1968,,,trigger)</f>
        <v>53337</v>
      </c>
      <c r="R1968" s="78">
        <f>_xll.qlAbcdMathFunctionValue(R$1,($Q1968-evaluationDate)/365)</f>
        <v>1.9584440887058014E-4</v>
      </c>
      <c r="S1968" s="78">
        <f>_xll.qlAbcdMathFunctionValue(S$1,($Q1968-evaluationDate)/365)</f>
        <v>1.960733687470569E-4</v>
      </c>
      <c r="T1968" s="78">
        <f>_xll.qlAbcdMathFunctionValue(T$1,($Q1968-evaluationDate)/365)</f>
        <v>7.2658400169256781E-4</v>
      </c>
      <c r="U1968" s="78">
        <f>_xll.qlAbcdMathFunctionValue(U$1,($Q1968-evaluationDate)/365)</f>
        <v>7.2666054900782972E-4</v>
      </c>
      <c r="V1968" s="78">
        <f>_xll.qlAbcdMathFunctionValue(V$1,($Q1968-evaluationDate)/365)</f>
        <v>1.0518012595905149E-3</v>
      </c>
      <c r="W1968" s="78">
        <f>_xll.qlAbcdMathFunctionValue(W$1,($Q1968-evaluationDate)/365)</f>
        <v>1.052768923536178E-3</v>
      </c>
      <c r="X1968" s="78">
        <f>_xll.qlAbcdMathFunctionValue(X$1,($Q1968-evaluationDate)/365)</f>
        <v>1.8376194734545992E-4</v>
      </c>
      <c r="Y1968" s="78">
        <f>_xll.qlAbcdMathFunctionValue(Y$1,($Q1968-evaluationDate)/365)</f>
        <v>1.8375697425643226E-4</v>
      </c>
    </row>
    <row r="1969" spans="16:25" x14ac:dyDescent="0.25">
      <c r="P1969" s="64" t="s">
        <v>99</v>
      </c>
      <c r="Q1969" s="147">
        <f>_xll.qlCalendarAdvance(Calendar,Q1968,P1969,,,trigger)</f>
        <v>53344</v>
      </c>
      <c r="R1969" s="78">
        <f>_xll.qlAbcdMathFunctionValue(R$1,($Q1969-evaluationDate)/365)</f>
        <v>1.9582746902509094E-4</v>
      </c>
      <c r="S1969" s="78">
        <f>_xll.qlAbcdMathFunctionValue(S$1,($Q1969-evaluationDate)/365)</f>
        <v>1.9605524398094197E-4</v>
      </c>
      <c r="T1969" s="78">
        <f>_xll.qlAbcdMathFunctionValue(T$1,($Q1969-evaluationDate)/365)</f>
        <v>7.2657241791126146E-4</v>
      </c>
      <c r="U1969" s="78">
        <f>_xll.qlAbcdMathFunctionValue(U$1,($Q1969-evaluationDate)/365)</f>
        <v>7.2664857043087288E-4</v>
      </c>
      <c r="V1969" s="78">
        <f>_xll.qlAbcdMathFunctionValue(V$1,($Q1969-evaluationDate)/365)</f>
        <v>1.0517665392370233E-3</v>
      </c>
      <c r="W1969" s="78">
        <f>_xll.qlAbcdMathFunctionValue(W$1,($Q1969-evaluationDate)/365)</f>
        <v>1.0527292013199708E-3</v>
      </c>
      <c r="X1969" s="78">
        <f>_xll.qlAbcdMathFunctionValue(X$1,($Q1969-evaluationDate)/365)</f>
        <v>1.8376407942174744E-4</v>
      </c>
      <c r="Y1969" s="78">
        <f>_xll.qlAbcdMathFunctionValue(Y$1,($Q1969-evaluationDate)/365)</f>
        <v>1.8375913159921923E-4</v>
      </c>
    </row>
    <row r="1970" spans="16:25" x14ac:dyDescent="0.25">
      <c r="P1970" s="64" t="s">
        <v>99</v>
      </c>
      <c r="Q1970" s="147">
        <f>_xll.qlCalendarAdvance(Calendar,Q1969,P1970,,,trigger)</f>
        <v>53351</v>
      </c>
      <c r="R1970" s="78">
        <f>_xll.qlAbcdMathFunctionValue(R$1,($Q1970-evaluationDate)/365)</f>
        <v>1.9581061688387914E-4</v>
      </c>
      <c r="S1970" s="78">
        <f>_xll.qlAbcdMathFunctionValue(S$1,($Q1970-evaluationDate)/365)</f>
        <v>1.9603721294797236E-4</v>
      </c>
      <c r="T1970" s="78">
        <f>_xll.qlAbcdMathFunctionValue(T$1,($Q1970-evaluationDate)/365)</f>
        <v>7.2656089388836742E-4</v>
      </c>
      <c r="U1970" s="78">
        <f>_xll.qlAbcdMathFunctionValue(U$1,($Q1970-evaluationDate)/365)</f>
        <v>7.2663665361209751E-4</v>
      </c>
      <c r="V1970" s="78">
        <f>_xll.qlAbcdMathFunctionValue(V$1,($Q1970-evaluationDate)/365)</f>
        <v>1.0517319984951056E-3</v>
      </c>
      <c r="W1970" s="78">
        <f>_xll.qlAbcdMathFunctionValue(W$1,($Q1970-evaluationDate)/365)</f>
        <v>1.0526896841249881E-3</v>
      </c>
      <c r="X1970" s="78">
        <f>_xll.qlAbcdMathFunctionValue(X$1,($Q1970-evaluationDate)/365)</f>
        <v>1.8376620066411562E-4</v>
      </c>
      <c r="Y1970" s="78">
        <f>_xll.qlAbcdMathFunctionValue(Y$1,($Q1970-evaluationDate)/365)</f>
        <v>1.8376127798263865E-4</v>
      </c>
    </row>
    <row r="1971" spans="16:25" x14ac:dyDescent="0.25">
      <c r="P1971" s="64" t="s">
        <v>99</v>
      </c>
      <c r="Q1971" s="147">
        <f>_xll.qlCalendarAdvance(Calendar,Q1970,P1971,,,trigger)</f>
        <v>53358</v>
      </c>
      <c r="R1971" s="78">
        <f>_xll.qlAbcdMathFunctionValue(R$1,($Q1971-evaluationDate)/365)</f>
        <v>1.9579385200046396E-4</v>
      </c>
      <c r="S1971" s="78">
        <f>_xll.qlAbcdMathFunctionValue(S$1,($Q1971-evaluationDate)/365)</f>
        <v>1.960192751716754E-4</v>
      </c>
      <c r="T1971" s="78">
        <f>_xll.qlAbcdMathFunctionValue(T$1,($Q1971-evaluationDate)/365)</f>
        <v>7.2654942932109273E-4</v>
      </c>
      <c r="U1971" s="78">
        <f>_xll.qlAbcdMathFunctionValue(U$1,($Q1971-evaluationDate)/365)</f>
        <v>7.2662479823882252E-4</v>
      </c>
      <c r="V1971" s="78">
        <f>_xll.qlAbcdMathFunctionValue(V$1,($Q1971-evaluationDate)/365)</f>
        <v>1.0516976364513904E-3</v>
      </c>
      <c r="W1971" s="78">
        <f>_xll.qlAbcdMathFunctionValue(W$1,($Q1971-evaluationDate)/365)</f>
        <v>1.0526503709117202E-3</v>
      </c>
      <c r="X1971" s="78">
        <f>_xll.qlAbcdMathFunctionValue(X$1,($Q1971-evaluationDate)/365)</f>
        <v>1.8376831112636564E-4</v>
      </c>
      <c r="Y1971" s="78">
        <f>_xll.qlAbcdMathFunctionValue(Y$1,($Q1971-evaluationDate)/365)</f>
        <v>1.8376341346109491E-4</v>
      </c>
    </row>
    <row r="1972" spans="16:25" x14ac:dyDescent="0.25">
      <c r="P1972" s="64" t="s">
        <v>99</v>
      </c>
      <c r="Q1972" s="147">
        <f>_xll.qlCalendarAdvance(Calendar,Q1971,P1972,,,trigger)</f>
        <v>53365</v>
      </c>
      <c r="R1972" s="78">
        <f>_xll.qlAbcdMathFunctionValue(R$1,($Q1972-evaluationDate)/365)</f>
        <v>1.9577717393058739E-4</v>
      </c>
      <c r="S1972" s="78">
        <f>_xll.qlAbcdMathFunctionValue(S$1,($Q1972-evaluationDate)/365)</f>
        <v>1.9600143017794566E-4</v>
      </c>
      <c r="T1972" s="78">
        <f>_xll.qlAbcdMathFunctionValue(T$1,($Q1972-evaluationDate)/365)</f>
        <v>7.2653802390814249E-4</v>
      </c>
      <c r="U1972" s="78">
        <f>_xll.qlAbcdMathFunctionValue(U$1,($Q1972-evaluationDate)/365)</f>
        <v>7.2661300399991203E-4</v>
      </c>
      <c r="V1972" s="78">
        <f>_xll.qlAbcdMathFunctionValue(V$1,($Q1972-evaluationDate)/365)</f>
        <v>1.0516634521970467E-3</v>
      </c>
      <c r="W1972" s="78">
        <f>_xll.qlAbcdMathFunctionValue(W$1,($Q1972-evaluationDate)/365)</f>
        <v>1.0526112606458042E-3</v>
      </c>
      <c r="X1972" s="78">
        <f>_xll.qlAbcdMathFunctionValue(X$1,($Q1972-evaluationDate)/365)</f>
        <v>1.837704108620399E-4</v>
      </c>
      <c r="Y1972" s="78">
        <f>_xll.qlAbcdMathFunctionValue(Y$1,($Q1972-evaluationDate)/365)</f>
        <v>1.8376553808873079E-4</v>
      </c>
    </row>
    <row r="1973" spans="16:25" x14ac:dyDescent="0.25">
      <c r="P1973" s="64" t="s">
        <v>99</v>
      </c>
      <c r="Q1973" s="147">
        <f>_xll.qlCalendarAdvance(Calendar,Q1972,P1973,,,trigger)</f>
        <v>53372</v>
      </c>
      <c r="R1973" s="78">
        <f>_xll.qlAbcdMathFunctionValue(R$1,($Q1973-evaluationDate)/365)</f>
        <v>1.9576058223220338E-4</v>
      </c>
      <c r="S1973" s="78">
        <f>_xll.qlAbcdMathFunctionValue(S$1,($Q1973-evaluationDate)/365)</f>
        <v>1.9598367749503379E-4</v>
      </c>
      <c r="T1973" s="78">
        <f>_xll.qlAbcdMathFunctionValue(T$1,($Q1973-evaluationDate)/365)</f>
        <v>7.2652667734971225E-4</v>
      </c>
      <c r="U1973" s="78">
        <f>_xll.qlAbcdMathFunctionValue(U$1,($Q1973-evaluationDate)/365)</f>
        <v>7.2660127058576799E-4</v>
      </c>
      <c r="V1973" s="78">
        <f>_xll.qlAbcdMathFunctionValue(V$1,($Q1973-evaluationDate)/365)</f>
        <v>1.0516294448277626E-3</v>
      </c>
      <c r="W1973" s="78">
        <f>_xll.qlAbcdMathFunctionValue(W$1,($Q1973-evaluationDate)/365)</f>
        <v>1.0525723522979988E-3</v>
      </c>
      <c r="X1973" s="78">
        <f>_xll.qlAbcdMathFunctionValue(X$1,($Q1973-evaluationDate)/365)</f>
        <v>1.8377249992442322E-4</v>
      </c>
      <c r="Y1973" s="78">
        <f>_xll.qlAbcdMathFunctionValue(Y$1,($Q1973-evaluationDate)/365)</f>
        <v>1.8376765191942883E-4</v>
      </c>
    </row>
    <row r="1974" spans="16:25" x14ac:dyDescent="0.25">
      <c r="P1974" s="64" t="s">
        <v>99</v>
      </c>
      <c r="Q1974" s="147">
        <f>_xll.qlCalendarAdvance(Calendar,Q1973,P1974,,,trigger)</f>
        <v>53379</v>
      </c>
      <c r="R1974" s="78">
        <f>_xll.qlAbcdMathFunctionValue(R$1,($Q1974-evaluationDate)/365)</f>
        <v>1.9574407646546723E-4</v>
      </c>
      <c r="S1974" s="78">
        <f>_xll.qlAbcdMathFunctionValue(S$1,($Q1974-evaluationDate)/365)</f>
        <v>1.9596601665353502E-4</v>
      </c>
      <c r="T1974" s="78">
        <f>_xll.qlAbcdMathFunctionValue(T$1,($Q1974-evaluationDate)/365)</f>
        <v>7.2651538934748151E-4</v>
      </c>
      <c r="U1974" s="78">
        <f>_xll.qlAbcdMathFunctionValue(U$1,($Q1974-evaluationDate)/365)</f>
        <v>7.2658959768832248E-4</v>
      </c>
      <c r="V1974" s="78">
        <f>_xll.qlAbcdMathFunctionValue(V$1,($Q1974-evaluationDate)/365)</f>
        <v>1.0515956134437223E-3</v>
      </c>
      <c r="W1974" s="78">
        <f>_xll.qlAbcdMathFunctionValue(W$1,($Q1974-evaluationDate)/365)</f>
        <v>1.0525336448441614E-3</v>
      </c>
      <c r="X1974" s="78">
        <f>_xll.qlAbcdMathFunctionValue(X$1,($Q1974-evaluationDate)/365)</f>
        <v>1.8377457836654405E-4</v>
      </c>
      <c r="Y1974" s="78">
        <f>_xll.qlAbcdMathFunctionValue(Y$1,($Q1974-evaluationDate)/365)</f>
        <v>1.8376975500681238E-4</v>
      </c>
    </row>
    <row r="1975" spans="16:25" x14ac:dyDescent="0.25">
      <c r="P1975" s="64" t="s">
        <v>99</v>
      </c>
      <c r="Q1975" s="147">
        <f>_xll.qlCalendarAdvance(Calendar,Q1974,P1975,,,trigger)</f>
        <v>53386</v>
      </c>
      <c r="R1975" s="78">
        <f>_xll.qlAbcdMathFunctionValue(R$1,($Q1975-evaluationDate)/365)</f>
        <v>1.9572765619272497E-4</v>
      </c>
      <c r="S1975" s="78">
        <f>_xll.qlAbcdMathFunctionValue(S$1,($Q1975-evaluationDate)/365)</f>
        <v>1.959484471863779E-4</v>
      </c>
      <c r="T1975" s="78">
        <f>_xll.qlAbcdMathFunctionValue(T$1,($Q1975-evaluationDate)/365)</f>
        <v>7.2650415960460568E-4</v>
      </c>
      <c r="U1975" s="78">
        <f>_xll.qlAbcdMathFunctionValue(U$1,($Q1975-evaluationDate)/365)</f>
        <v>7.2657798500103089E-4</v>
      </c>
      <c r="V1975" s="78">
        <f>_xll.qlAbcdMathFunctionValue(V$1,($Q1975-evaluationDate)/365)</f>
        <v>1.0515619571495854E-3</v>
      </c>
      <c r="W1975" s="78">
        <f>_xll.qlAbcdMathFunctionValue(W$1,($Q1975-evaluationDate)/365)</f>
        <v>1.0524951372652214E-3</v>
      </c>
      <c r="X1975" s="78">
        <f>_xll.qlAbcdMathFunctionValue(X$1,($Q1975-evaluationDate)/365)</f>
        <v>1.8377664624117559E-4</v>
      </c>
      <c r="Y1975" s="78">
        <f>_xll.qlAbcdMathFunctionValue(Y$1,($Q1975-evaluationDate)/365)</f>
        <v>1.8377184740424682E-4</v>
      </c>
    </row>
    <row r="1976" spans="16:25" x14ac:dyDescent="0.25">
      <c r="P1976" s="64" t="s">
        <v>99</v>
      </c>
      <c r="Q1976" s="147">
        <f>_xll.qlCalendarAdvance(Calendar,Q1975,P1976,,,trigger)</f>
        <v>53393</v>
      </c>
      <c r="R1976" s="78">
        <f>_xll.qlAbcdMathFunctionValue(R$1,($Q1976-evaluationDate)/365)</f>
        <v>1.9571132097850275E-4</v>
      </c>
      <c r="S1976" s="78">
        <f>_xll.qlAbcdMathFunctionValue(S$1,($Q1976-evaluationDate)/365)</f>
        <v>1.9593096862881301E-4</v>
      </c>
      <c r="T1976" s="78">
        <f>_xll.qlAbcdMathFunctionValue(T$1,($Q1976-evaluationDate)/365)</f>
        <v>7.2649298782571014E-4</v>
      </c>
      <c r="U1976" s="78">
        <f>_xll.qlAbcdMathFunctionValue(U$1,($Q1976-evaluationDate)/365)</f>
        <v>7.2656643221886432E-4</v>
      </c>
      <c r="V1976" s="78">
        <f>_xll.qlAbcdMathFunctionValue(V$1,($Q1976-evaluationDate)/365)</f>
        <v>1.0515284750544655E-3</v>
      </c>
      <c r="W1976" s="78">
        <f>_xll.qlAbcdMathFunctionValue(W$1,($Q1976-evaluationDate)/365)</f>
        <v>1.0524568285471582E-3</v>
      </c>
      <c r="X1976" s="78">
        <f>_xll.qlAbcdMathFunctionValue(X$1,($Q1976-evaluationDate)/365)</f>
        <v>1.8377870360083699E-4</v>
      </c>
      <c r="Y1976" s="78">
        <f>_xll.qlAbcdMathFunctionValue(Y$1,($Q1976-evaluationDate)/365)</f>
        <v>1.8377392916484083E-4</v>
      </c>
    </row>
    <row r="1977" spans="16:25" x14ac:dyDescent="0.25">
      <c r="P1977" s="64" t="s">
        <v>99</v>
      </c>
      <c r="Q1977" s="147">
        <f>_xll.qlCalendarAdvance(Calendar,Q1976,P1977,,,trigger)</f>
        <v>53400</v>
      </c>
      <c r="R1977" s="78">
        <f>_xll.qlAbcdMathFunctionValue(R$1,($Q1977-evaluationDate)/365)</f>
        <v>1.9569507038949628E-4</v>
      </c>
      <c r="S1977" s="78">
        <f>_xll.qlAbcdMathFunctionValue(S$1,($Q1977-evaluationDate)/365)</f>
        <v>1.9591358051840199E-4</v>
      </c>
      <c r="T1977" s="78">
        <f>_xll.qlAbcdMathFunctionValue(T$1,($Q1977-evaluationDate)/365)</f>
        <v>7.2648187371688222E-4</v>
      </c>
      <c r="U1977" s="78">
        <f>_xll.qlAbcdMathFunctionValue(U$1,($Q1977-evaluationDate)/365)</f>
        <v>7.2655493903830265E-4</v>
      </c>
      <c r="V1977" s="78">
        <f>_xll.qlAbcdMathFunctionValue(V$1,($Q1977-evaluationDate)/365)</f>
        <v>1.0514951662719076E-3</v>
      </c>
      <c r="W1977" s="78">
        <f>_xll.qlAbcdMathFunctionValue(W$1,($Q1977-evaluationDate)/365)</f>
        <v>1.052418717680975E-3</v>
      </c>
      <c r="X1977" s="78">
        <f>_xll.qlAbcdMathFunctionValue(X$1,($Q1977-evaluationDate)/365)</f>
        <v>1.8378075049779456E-4</v>
      </c>
      <c r="Y1977" s="78">
        <f>_xll.qlAbcdMathFunctionValue(Y$1,($Q1977-evaluationDate)/365)</f>
        <v>1.8377600034144746E-4</v>
      </c>
    </row>
    <row r="1978" spans="16:25" x14ac:dyDescent="0.25">
      <c r="P1978" s="64" t="s">
        <v>99</v>
      </c>
      <c r="Q1978" s="147">
        <f>_xll.qlCalendarAdvance(Calendar,Q1977,P1978,,,trigger)</f>
        <v>53407</v>
      </c>
      <c r="R1978" s="78">
        <f>_xll.qlAbcdMathFunctionValue(R$1,($Q1978-evaluationDate)/365)</f>
        <v>1.9567890399456038E-4</v>
      </c>
      <c r="S1978" s="78">
        <f>_xll.qlAbcdMathFunctionValue(S$1,($Q1978-evaluationDate)/365)</f>
        <v>1.958962823950061E-4</v>
      </c>
      <c r="T1978" s="78">
        <f>_xll.qlAbcdMathFunctionValue(T$1,($Q1978-evaluationDate)/365)</f>
        <v>7.2647081698566478E-4</v>
      </c>
      <c r="U1978" s="78">
        <f>_xll.qlAbcdMathFunctionValue(U$1,($Q1978-evaluationDate)/365)</f>
        <v>7.2654350515732663E-4</v>
      </c>
      <c r="V1978" s="78">
        <f>_xll.qlAbcdMathFunctionValue(V$1,($Q1978-evaluationDate)/365)</f>
        <v>1.051462029919868E-3</v>
      </c>
      <c r="W1978" s="78">
        <f>_xll.qlAbcdMathFunctionValue(W$1,($Q1978-evaluationDate)/365)</f>
        <v>1.0523808036626765E-3</v>
      </c>
      <c r="X1978" s="78">
        <f>_xll.qlAbcdMathFunctionValue(X$1,($Q1978-evaluationDate)/365)</f>
        <v>1.8378278698406283E-4</v>
      </c>
      <c r="Y1978" s="78">
        <f>_xll.qlAbcdMathFunctionValue(Y$1,($Q1978-evaluationDate)/365)</f>
        <v>1.8377806098666537E-4</v>
      </c>
    </row>
    <row r="1979" spans="16:25" x14ac:dyDescent="0.25">
      <c r="P1979" s="64" t="s">
        <v>99</v>
      </c>
      <c r="Q1979" s="147">
        <f>_xll.qlCalendarAdvance(Calendar,Q1978,P1979,,,trigger)</f>
        <v>53414</v>
      </c>
      <c r="R1979" s="78">
        <f>_xll.qlAbcdMathFunctionValue(R$1,($Q1979-evaluationDate)/365)</f>
        <v>1.9566282136469862E-4</v>
      </c>
      <c r="S1979" s="78">
        <f>_xll.qlAbcdMathFunctionValue(S$1,($Q1979-evaluationDate)/365)</f>
        <v>1.9587907380077537E-4</v>
      </c>
      <c r="T1979" s="78">
        <f>_xll.qlAbcdMathFunctionValue(T$1,($Q1979-evaluationDate)/365)</f>
        <v>7.2645981734104895E-4</v>
      </c>
      <c r="U1979" s="78">
        <f>_xll.qlAbcdMathFunctionValue(U$1,($Q1979-evaluationDate)/365)</f>
        <v>7.2653213027541177E-4</v>
      </c>
      <c r="V1979" s="78">
        <f>_xll.qlAbcdMathFunctionValue(V$1,($Q1979-evaluationDate)/365)</f>
        <v>1.0514290651206923E-3</v>
      </c>
      <c r="W1979" s="78">
        <f>_xll.qlAbcdMathFunctionValue(W$1,($Q1979-evaluationDate)/365)</f>
        <v>1.0523430854932432E-3</v>
      </c>
      <c r="X1979" s="78">
        <f>_xll.qlAbcdMathFunctionValue(X$1,($Q1979-evaluationDate)/365)</f>
        <v>1.8378481311140586E-4</v>
      </c>
      <c r="Y1979" s="78">
        <f>_xll.qlAbcdMathFunctionValue(Y$1,($Q1979-evaluationDate)/365)</f>
        <v>1.8378011115283992E-4</v>
      </c>
    </row>
    <row r="1980" spans="16:25" x14ac:dyDescent="0.25">
      <c r="P1980" s="64" t="s">
        <v>99</v>
      </c>
      <c r="Q1980" s="147">
        <f>_xll.qlCalendarAdvance(Calendar,Q1979,P1980,,,trigger)</f>
        <v>53421</v>
      </c>
      <c r="R1980" s="78">
        <f>_xll.qlAbcdMathFunctionValue(R$1,($Q1980-evaluationDate)/365)</f>
        <v>1.9564682207305278E-4</v>
      </c>
      <c r="S1980" s="78">
        <f>_xll.qlAbcdMathFunctionValue(S$1,($Q1980-evaluationDate)/365)</f>
        <v>1.9586195428013744E-4</v>
      </c>
      <c r="T1980" s="78">
        <f>_xll.qlAbcdMathFunctionValue(T$1,($Q1980-evaluationDate)/365)</f>
        <v>7.2644887449346764E-4</v>
      </c>
      <c r="U1980" s="78">
        <f>_xll.qlAbcdMathFunctionValue(U$1,($Q1980-evaluationDate)/365)</f>
        <v>7.2652081409352017E-4</v>
      </c>
      <c r="V1980" s="78">
        <f>_xll.qlAbcdMathFunctionValue(V$1,($Q1980-evaluationDate)/365)</f>
        <v>1.0513962710010944E-3</v>
      </c>
      <c r="W1980" s="78">
        <f>_xll.qlAbcdMathFunctionValue(W$1,($Q1980-evaluationDate)/365)</f>
        <v>1.0523055621786087E-3</v>
      </c>
      <c r="X1980" s="78">
        <f>_xll.qlAbcdMathFunctionValue(X$1,($Q1980-evaluationDate)/365)</f>
        <v>1.8378682893133817E-4</v>
      </c>
      <c r="Y1980" s="78">
        <f>_xll.qlAbcdMathFunctionValue(Y$1,($Q1980-evaluationDate)/365)</f>
        <v>1.8378215089206442E-4</v>
      </c>
    </row>
    <row r="1981" spans="16:25" x14ac:dyDescent="0.25">
      <c r="P1981" s="64" t="s">
        <v>99</v>
      </c>
      <c r="Q1981" s="147">
        <f>_xll.qlCalendarAdvance(Calendar,Q1980,P1981,,,trigger)</f>
        <v>53428</v>
      </c>
      <c r="R1981" s="78">
        <f>_xll.qlAbcdMathFunctionValue(R$1,($Q1981-evaluationDate)/365)</f>
        <v>1.9563090569489259E-4</v>
      </c>
      <c r="S1981" s="78">
        <f>_xll.qlAbcdMathFunctionValue(S$1,($Q1981-evaluationDate)/365)</f>
        <v>1.9584492337978667E-4</v>
      </c>
      <c r="T1981" s="78">
        <f>_xll.qlAbcdMathFunctionValue(T$1,($Q1981-evaluationDate)/365)</f>
        <v>7.2643798815478795E-4</v>
      </c>
      <c r="U1981" s="78">
        <f>_xll.qlAbcdMathFunctionValue(U$1,($Q1981-evaluationDate)/365)</f>
        <v>7.2650955631409393E-4</v>
      </c>
      <c r="V1981" s="78">
        <f>_xll.qlAbcdMathFunctionValue(V$1,($Q1981-evaluationDate)/365)</f>
        <v>1.0513636466921354E-3</v>
      </c>
      <c r="W1981" s="78">
        <f>_xll.qlAbcdMathFunctionValue(W$1,($Q1981-evaluationDate)/365)</f>
        <v>1.052268232729636E-3</v>
      </c>
      <c r="X1981" s="78">
        <f>_xll.qlAbcdMathFunctionValue(X$1,($Q1981-evaluationDate)/365)</f>
        <v>1.8378883449512613E-4</v>
      </c>
      <c r="Y1981" s="78">
        <f>_xll.qlAbcdMathFunctionValue(Y$1,($Q1981-evaluationDate)/365)</f>
        <v>1.8378418025618131E-4</v>
      </c>
    </row>
    <row r="1982" spans="16:25" x14ac:dyDescent="0.25">
      <c r="P1982" s="64" t="s">
        <v>99</v>
      </c>
      <c r="Q1982" s="147">
        <f>_xll.qlCalendarAdvance(Calendar,Q1981,P1982,,,trigger)</f>
        <v>53435</v>
      </c>
      <c r="R1982" s="78">
        <f>_xll.qlAbcdMathFunctionValue(R$1,($Q1982-evaluationDate)/365)</f>
        <v>1.9561507180760549E-4</v>
      </c>
      <c r="S1982" s="78">
        <f>_xll.qlAbcdMathFunctionValue(S$1,($Q1982-evaluationDate)/365)</f>
        <v>1.9582798064867309E-4</v>
      </c>
      <c r="T1982" s="78">
        <f>_xll.qlAbcdMathFunctionValue(T$1,($Q1982-evaluationDate)/365)</f>
        <v>7.2642715803830475E-4</v>
      </c>
      <c r="U1982" s="78">
        <f>_xll.qlAbcdMathFunctionValue(U$1,($Q1982-evaluationDate)/365)</f>
        <v>7.2649835664104819E-4</v>
      </c>
      <c r="V1982" s="78">
        <f>_xll.qlAbcdMathFunctionValue(V$1,($Q1982-evaluationDate)/365)</f>
        <v>1.0513311913292027E-3</v>
      </c>
      <c r="W1982" s="78">
        <f>_xll.qlAbcdMathFunctionValue(W$1,($Q1982-evaluationDate)/365)</f>
        <v>1.0522310961620931E-3</v>
      </c>
      <c r="X1982" s="78">
        <f>_xll.qlAbcdMathFunctionValue(X$1,($Q1982-evaluationDate)/365)</f>
        <v>1.8379082985378896E-4</v>
      </c>
      <c r="Y1982" s="78">
        <f>_xll.qlAbcdMathFunctionValue(Y$1,($Q1982-evaluationDate)/365)</f>
        <v>1.8378619929678314E-4</v>
      </c>
    </row>
    <row r="1983" spans="16:25" x14ac:dyDescent="0.25">
      <c r="P1983" s="64" t="s">
        <v>99</v>
      </c>
      <c r="Q1983" s="147">
        <f>_xll.qlCalendarAdvance(Calendar,Q1982,P1983,,,trigger)</f>
        <v>53442</v>
      </c>
      <c r="R1983" s="78">
        <f>_xll.qlAbcdMathFunctionValue(R$1,($Q1983-evaluationDate)/365)</f>
        <v>1.9559931999068629E-4</v>
      </c>
      <c r="S1983" s="78">
        <f>_xll.qlAbcdMathFunctionValue(S$1,($Q1983-evaluationDate)/365)</f>
        <v>1.9581112563799163E-4</v>
      </c>
      <c r="T1983" s="78">
        <f>_xll.qlAbcdMathFunctionValue(T$1,($Q1983-evaluationDate)/365)</f>
        <v>7.2641638385873377E-4</v>
      </c>
      <c r="U1983" s="78">
        <f>_xll.qlAbcdMathFunctionValue(U$1,($Q1983-evaluationDate)/365)</f>
        <v>7.2648721477976358E-4</v>
      </c>
      <c r="V1983" s="78">
        <f>_xll.qlAbcdMathFunctionValue(V$1,($Q1983-evaluationDate)/365)</f>
        <v>1.0512989040519886E-3</v>
      </c>
      <c r="W1983" s="78">
        <f>_xll.qlAbcdMathFunctionValue(W$1,($Q1983-evaluationDate)/365)</f>
        <v>1.0521941514966293E-3</v>
      </c>
      <c r="X1983" s="78">
        <f>_xll.qlAbcdMathFunctionValue(X$1,($Q1983-evaluationDate)/365)</f>
        <v>1.8379281505809982E-4</v>
      </c>
      <c r="Y1983" s="78">
        <f>_xll.qlAbcdMathFunctionValue(Y$1,($Q1983-evaluationDate)/365)</f>
        <v>1.8378820806521395E-4</v>
      </c>
    </row>
    <row r="1984" spans="16:25" x14ac:dyDescent="0.25">
      <c r="P1984" s="64" t="s">
        <v>99</v>
      </c>
      <c r="Q1984" s="147">
        <f>_xll.qlCalendarAdvance(Calendar,Q1983,P1984,,,trigger)</f>
        <v>53449</v>
      </c>
      <c r="R1984" s="78">
        <f>_xll.qlAbcdMathFunctionValue(R$1,($Q1984-evaluationDate)/365)</f>
        <v>1.9558364982572704E-4</v>
      </c>
      <c r="S1984" s="78">
        <f>_xll.qlAbcdMathFunctionValue(S$1,($Q1984-evaluationDate)/365)</f>
        <v>1.9579435790117127E-4</v>
      </c>
      <c r="T1984" s="78">
        <f>_xll.qlAbcdMathFunctionValue(T$1,($Q1984-evaluationDate)/365)</f>
        <v>7.2640566533220465E-4</v>
      </c>
      <c r="U1984" s="78">
        <f>_xll.qlAbcdMathFunctionValue(U$1,($Q1984-evaluationDate)/365)</f>
        <v>7.2647613043707964E-4</v>
      </c>
      <c r="V1984" s="78">
        <f>_xll.qlAbcdMathFunctionValue(V$1,($Q1984-evaluationDate)/365)</f>
        <v>1.0512667840044711E-3</v>
      </c>
      <c r="W1984" s="78">
        <f>_xll.qlAbcdMathFunctionValue(W$1,($Q1984-evaluationDate)/365)</f>
        <v>1.052157397758753E-3</v>
      </c>
      <c r="X1984" s="78">
        <f>_xll.qlAbcdMathFunctionValue(X$1,($Q1984-evaluationDate)/365)</f>
        <v>1.8379479015858714E-4</v>
      </c>
      <c r="Y1984" s="78">
        <f>_xll.qlAbcdMathFunctionValue(Y$1,($Q1984-evaluationDate)/365)</f>
        <v>1.8379020661257023E-4</v>
      </c>
    </row>
    <row r="1985" spans="16:25" x14ac:dyDescent="0.25">
      <c r="P1985" s="64" t="s">
        <v>99</v>
      </c>
      <c r="Q1985" s="147">
        <f>_xll.qlCalendarAdvance(Calendar,Q1984,P1985,,,trigger)</f>
        <v>53456</v>
      </c>
      <c r="R1985" s="78">
        <f>_xll.qlAbcdMathFunctionValue(R$1,($Q1985-evaluationDate)/365)</f>
        <v>1.9556806089640684E-4</v>
      </c>
      <c r="S1985" s="78">
        <f>_xll.qlAbcdMathFunctionValue(S$1,($Q1985-evaluationDate)/365)</f>
        <v>1.9577767699386419E-4</v>
      </c>
      <c r="T1985" s="78">
        <f>_xll.qlAbcdMathFunctionValue(T$1,($Q1985-evaluationDate)/365)</f>
        <v>7.2639500217625452E-4</v>
      </c>
      <c r="U1985" s="78">
        <f>_xll.qlAbcdMathFunctionValue(U$1,($Q1985-evaluationDate)/365)</f>
        <v>7.2646510332128765E-4</v>
      </c>
      <c r="V1985" s="78">
        <f>_xll.qlAbcdMathFunctionValue(V$1,($Q1985-evaluationDate)/365)</f>
        <v>1.0512348303348908E-3</v>
      </c>
      <c r="W1985" s="78">
        <f>_xll.qlAbcdMathFunctionValue(W$1,($Q1985-evaluationDate)/365)</f>
        <v>1.0521208339788076E-3</v>
      </c>
      <c r="X1985" s="78">
        <f>_xll.qlAbcdMathFunctionValue(X$1,($Q1985-evaluationDate)/365)</f>
        <v>1.8379675520553552E-4</v>
      </c>
      <c r="Y1985" s="78">
        <f>_xll.qlAbcdMathFunctionValue(Y$1,($Q1985-evaluationDate)/365)</f>
        <v>1.8379219498970215E-4</v>
      </c>
    </row>
    <row r="1986" spans="16:25" x14ac:dyDescent="0.25">
      <c r="P1986" s="64" t="s">
        <v>99</v>
      </c>
      <c r="Q1986" s="147">
        <f>_xll.qlCalendarAdvance(Calendar,Q1985,P1986,,,trigger)</f>
        <v>53463</v>
      </c>
      <c r="R1986" s="78">
        <f>_xll.qlAbcdMathFunctionValue(R$1,($Q1986-evaluationDate)/365)</f>
        <v>1.9555255278848178E-4</v>
      </c>
      <c r="S1986" s="78">
        <f>_xll.qlAbcdMathFunctionValue(S$1,($Q1986-evaluationDate)/365)</f>
        <v>1.9576108247393512E-4</v>
      </c>
      <c r="T1986" s="78">
        <f>_xll.qlAbcdMathFunctionValue(T$1,($Q1986-evaluationDate)/365)</f>
        <v>7.2638439410982068E-4</v>
      </c>
      <c r="U1986" s="78">
        <f>_xll.qlAbcdMathFunctionValue(U$1,($Q1986-evaluationDate)/365)</f>
        <v>7.264541331421237E-4</v>
      </c>
      <c r="V1986" s="78">
        <f>_xll.qlAbcdMathFunctionValue(V$1,($Q1986-evaluationDate)/365)</f>
        <v>1.0512030421957323E-3</v>
      </c>
      <c r="W1986" s="78">
        <f>_xll.qlAbcdMathFunctionValue(W$1,($Q1986-evaluationDate)/365)</f>
        <v>1.0520844591919475E-3</v>
      </c>
      <c r="X1986" s="78">
        <f>_xll.qlAbcdMathFunctionValue(X$1,($Q1986-evaluationDate)/365)</f>
        <v>1.8379871024898703E-4</v>
      </c>
      <c r="Y1986" s="78">
        <f>_xll.qlAbcdMathFunctionValue(Y$1,($Q1986-evaluationDate)/365)</f>
        <v>1.8379417324721471E-4</v>
      </c>
    </row>
    <row r="1987" spans="16:25" x14ac:dyDescent="0.25">
      <c r="P1987" s="64" t="s">
        <v>99</v>
      </c>
      <c r="Q1987" s="147">
        <f>_xll.qlCalendarAdvance(Calendar,Q1986,P1987,,,trigger)</f>
        <v>53470</v>
      </c>
      <c r="R1987" s="78">
        <f>_xll.qlAbcdMathFunctionValue(R$1,($Q1987-evaluationDate)/365)</f>
        <v>1.9553712508977482E-4</v>
      </c>
      <c r="S1987" s="78">
        <f>_xll.qlAbcdMathFunctionValue(S$1,($Q1987-evaluationDate)/365)</f>
        <v>1.9574457390145059E-4</v>
      </c>
      <c r="T1987" s="78">
        <f>_xll.qlAbcdMathFunctionValue(T$1,($Q1987-evaluationDate)/365)</f>
        <v>7.2637384085323426E-4</v>
      </c>
      <c r="U1987" s="78">
        <f>_xll.qlAbcdMathFunctionValue(U$1,($Q1987-evaluationDate)/365)</f>
        <v>7.2644321961076177E-4</v>
      </c>
      <c r="V1987" s="78">
        <f>_xll.qlAbcdMathFunctionValue(V$1,($Q1987-evaluationDate)/365)</f>
        <v>1.0511714187437027E-3</v>
      </c>
      <c r="W1987" s="78">
        <f>_xll.qlAbcdMathFunctionValue(W$1,($Q1987-evaluationDate)/365)</f>
        <v>1.0520482724381171E-3</v>
      </c>
      <c r="X1987" s="78">
        <f>_xll.qlAbcdMathFunctionValue(X$1,($Q1987-evaluationDate)/365)</f>
        <v>1.838006553387422E-4</v>
      </c>
      <c r="Y1987" s="78">
        <f>_xll.qlAbcdMathFunctionValue(Y$1,($Q1987-evaluationDate)/365)</f>
        <v>1.8379614143546876E-4</v>
      </c>
    </row>
    <row r="1988" spans="16:25" x14ac:dyDescent="0.25">
      <c r="P1988" s="64" t="s">
        <v>99</v>
      </c>
      <c r="Q1988" s="147">
        <f>_xll.qlCalendarAdvance(Calendar,Q1987,P1988,,,trigger)</f>
        <v>53477</v>
      </c>
      <c r="R1988" s="78">
        <f>_xll.qlAbcdMathFunctionValue(R$1,($Q1988-evaluationDate)/365)</f>
        <v>1.9552177739016593E-4</v>
      </c>
      <c r="S1988" s="78">
        <f>_xll.qlAbcdMathFunctionValue(S$1,($Q1988-evaluationDate)/365)</f>
        <v>1.9572815083866837E-4</v>
      </c>
      <c r="T1988" s="78">
        <f>_xll.qlAbcdMathFunctionValue(T$1,($Q1988-evaluationDate)/365)</f>
        <v>7.2636334212821362E-4</v>
      </c>
      <c r="U1988" s="78">
        <f>_xll.qlAbcdMathFunctionValue(U$1,($Q1988-evaluationDate)/365)</f>
        <v>7.2643236243980695E-4</v>
      </c>
      <c r="V1988" s="78">
        <f>_xll.qlAbcdMathFunctionValue(V$1,($Q1988-evaluationDate)/365)</f>
        <v>1.0511399591397116E-3</v>
      </c>
      <c r="W1988" s="78">
        <f>_xll.qlAbcdMathFunctionValue(W$1,($Q1988-evaluationDate)/365)</f>
        <v>1.0520122727620249E-3</v>
      </c>
      <c r="X1988" s="78">
        <f>_xll.qlAbcdMathFunctionValue(X$1,($Q1988-evaluationDate)/365)</f>
        <v>1.8380259052436124E-4</v>
      </c>
      <c r="Y1988" s="78">
        <f>_xll.qlAbcdMathFunctionValue(Y$1,($Q1988-evaluationDate)/365)</f>
        <v>1.8379809960458225E-4</v>
      </c>
    </row>
    <row r="1989" spans="16:25" x14ac:dyDescent="0.25">
      <c r="P1989" s="64" t="s">
        <v>99</v>
      </c>
      <c r="Q1989" s="147">
        <f>_xll.qlCalendarAdvance(Calendar,Q1988,P1989,,,trigger)</f>
        <v>53484</v>
      </c>
      <c r="R1989" s="78">
        <f>_xll.qlAbcdMathFunctionValue(R$1,($Q1989-evaluationDate)/365)</f>
        <v>1.9550650928158191E-4</v>
      </c>
      <c r="S1989" s="78">
        <f>_xll.qlAbcdMathFunctionValue(S$1,($Q1989-evaluationDate)/365)</f>
        <v>1.9571181285002684E-4</v>
      </c>
      <c r="T1989" s="78">
        <f>_xll.qlAbcdMathFunctionValue(T$1,($Q1989-evaluationDate)/365)</f>
        <v>7.2635289765785732E-4</v>
      </c>
      <c r="U1989" s="78">
        <f>_xll.qlAbcdMathFunctionValue(U$1,($Q1989-evaluationDate)/365)</f>
        <v>7.2642156134328814E-4</v>
      </c>
      <c r="V1989" s="78">
        <f>_xll.qlAbcdMathFunctionValue(V$1,($Q1989-evaluationDate)/365)</f>
        <v>1.0511086625488509E-3</v>
      </c>
      <c r="W1989" s="78">
        <f>_xll.qlAbcdMathFunctionValue(W$1,($Q1989-evaluationDate)/365)</f>
        <v>1.0519764592131237E-3</v>
      </c>
      <c r="X1989" s="78">
        <f>_xll.qlAbcdMathFunctionValue(X$1,($Q1989-evaluationDate)/365)</f>
        <v>1.8380451585516504E-4</v>
      </c>
      <c r="Y1989" s="78">
        <f>_xll.qlAbcdMathFunctionValue(Y$1,($Q1989-evaluationDate)/365)</f>
        <v>1.8380004780443128E-4</v>
      </c>
    </row>
    <row r="1990" spans="16:25" x14ac:dyDescent="0.25">
      <c r="P1990" s="64" t="s">
        <v>99</v>
      </c>
      <c r="Q1990" s="147">
        <f>_xll.qlCalendarAdvance(Calendar,Q1989,P1990,,,trigger)</f>
        <v>53491</v>
      </c>
      <c r="R1990" s="78">
        <f>_xll.qlAbcdMathFunctionValue(R$1,($Q1990-evaluationDate)/365)</f>
        <v>1.9549132035798661E-4</v>
      </c>
      <c r="S1990" s="78">
        <f>_xll.qlAbcdMathFunctionValue(S$1,($Q1990-evaluationDate)/365)</f>
        <v>1.9569555950213439E-4</v>
      </c>
      <c r="T1990" s="78">
        <f>_xll.qlAbcdMathFunctionValue(T$1,($Q1990-evaluationDate)/365)</f>
        <v>7.2634250716663794E-4</v>
      </c>
      <c r="U1990" s="78">
        <f>_xll.qlAbcdMathFunctionValue(U$1,($Q1990-evaluationDate)/365)</f>
        <v>7.2641081603665202E-4</v>
      </c>
      <c r="V1990" s="78">
        <f>_xll.qlAbcdMathFunctionValue(V$1,($Q1990-evaluationDate)/365)</f>
        <v>1.0510775281403735E-3</v>
      </c>
      <c r="W1990" s="78">
        <f>_xll.qlAbcdMathFunctionValue(W$1,($Q1990-evaluationDate)/365)</f>
        <v>1.0519408308455849E-3</v>
      </c>
      <c r="X1990" s="78">
        <f>_xll.qlAbcdMathFunctionValue(X$1,($Q1990-evaluationDate)/365)</f>
        <v>1.8380643138023639E-4</v>
      </c>
      <c r="Y1990" s="78">
        <f>_xll.qlAbcdMathFunctionValue(Y$1,($Q1990-evaluationDate)/365)</f>
        <v>1.8380198608465123E-4</v>
      </c>
    </row>
    <row r="1991" spans="16:25" x14ac:dyDescent="0.25">
      <c r="P1991" s="64" t="s">
        <v>99</v>
      </c>
      <c r="Q1991" s="147">
        <f>_xll.qlCalendarAdvance(Calendar,Q1990,P1991,,,trigger)</f>
        <v>53498</v>
      </c>
      <c r="R1991" s="78">
        <f>_xll.qlAbcdMathFunctionValue(R$1,($Q1991-evaluationDate)/365)</f>
        <v>1.9547621021537108E-4</v>
      </c>
      <c r="S1991" s="78">
        <f>_xll.qlAbcdMathFunctionValue(S$1,($Q1991-evaluationDate)/365)</f>
        <v>1.9567939036375912E-4</v>
      </c>
      <c r="T1991" s="78">
        <f>_xll.qlAbcdMathFunctionValue(T$1,($Q1991-evaluationDate)/365)</f>
        <v>7.263321703803949E-4</v>
      </c>
      <c r="U1991" s="78">
        <f>_xll.qlAbcdMathFunctionValue(U$1,($Q1991-evaluationDate)/365)</f>
        <v>7.2640012623675552E-4</v>
      </c>
      <c r="V1991" s="78">
        <f>_xll.qlAbcdMathFunctionValue(V$1,($Q1991-evaluationDate)/365)</f>
        <v>1.0510465550876752E-3</v>
      </c>
      <c r="W1991" s="78">
        <f>_xll.qlAbcdMathFunctionValue(W$1,($Q1991-evaluationDate)/365)</f>
        <v>1.0519053867182784E-3</v>
      </c>
      <c r="X1991" s="78">
        <f>_xll.qlAbcdMathFunctionValue(X$1,($Q1991-evaluationDate)/365)</f>
        <v>1.8380833714842098E-4</v>
      </c>
      <c r="Y1991" s="78">
        <f>_xll.qlAbcdMathFunctionValue(Y$1,($Q1991-evaluationDate)/365)</f>
        <v>1.8380391449463785E-4</v>
      </c>
    </row>
    <row r="1992" spans="16:25" x14ac:dyDescent="0.25">
      <c r="P1992" s="64" t="s">
        <v>99</v>
      </c>
      <c r="Q1992" s="147">
        <f>_xll.qlCalendarAdvance(Calendar,Q1991,P1992,,,trigger)</f>
        <v>53505</v>
      </c>
      <c r="R1992" s="78">
        <f>_xll.qlAbcdMathFunctionValue(R$1,($Q1992-evaluationDate)/365)</f>
        <v>1.9546117845174366E-4</v>
      </c>
      <c r="S1992" s="78">
        <f>_xll.qlAbcdMathFunctionValue(S$1,($Q1992-evaluationDate)/365)</f>
        <v>1.9566330500581821E-4</v>
      </c>
      <c r="T1992" s="78">
        <f>_xll.qlAbcdMathFunctionValue(T$1,($Q1992-evaluationDate)/365)</f>
        <v>7.2632188702632852E-4</v>
      </c>
      <c r="U1992" s="78">
        <f>_xll.qlAbcdMathFunctionValue(U$1,($Q1992-evaluationDate)/365)</f>
        <v>7.2638949166185926E-4</v>
      </c>
      <c r="V1992" s="78">
        <f>_xll.qlAbcdMathFunctionValue(V$1,($Q1992-evaluationDate)/365)</f>
        <v>1.0510157425682723E-3</v>
      </c>
      <c r="W1992" s="78">
        <f>_xll.qlAbcdMathFunctionValue(W$1,($Q1992-evaluationDate)/365)</f>
        <v>1.0518701258947476E-3</v>
      </c>
      <c r="X1992" s="78">
        <f>_xll.qlAbcdMathFunctionValue(X$1,($Q1992-evaluationDate)/365)</f>
        <v>1.8381023320832853E-4</v>
      </c>
      <c r="Y1992" s="78">
        <f>_xll.qlAbcdMathFunctionValue(Y$1,($Q1992-evaluationDate)/365)</f>
        <v>1.8380583308354843E-4</v>
      </c>
    </row>
    <row r="1993" spans="16:25" x14ac:dyDescent="0.25">
      <c r="P1993" s="64" t="s">
        <v>99</v>
      </c>
      <c r="Q1993" s="147">
        <f>_xll.qlCalendarAdvance(Calendar,Q1992,P1993,,,trigger)</f>
        <v>53512</v>
      </c>
      <c r="R1993" s="78">
        <f>_xll.qlAbcdMathFunctionValue(R$1,($Q1993-evaluationDate)/365)</f>
        <v>1.954462246671203E-4</v>
      </c>
      <c r="S1993" s="78">
        <f>_xll.qlAbcdMathFunctionValue(S$1,($Q1993-evaluationDate)/365)</f>
        <v>1.9564730300136761E-4</v>
      </c>
      <c r="T1993" s="78">
        <f>_xll.qlAbcdMathFunctionValue(T$1,($Q1993-evaluationDate)/365)</f>
        <v>7.2631165683299315E-4</v>
      </c>
      <c r="U1993" s="78">
        <f>_xll.qlAbcdMathFunctionValue(U$1,($Q1993-evaluationDate)/365)</f>
        <v>7.2637891203162098E-4</v>
      </c>
      <c r="V1993" s="78">
        <f>_xll.qlAbcdMathFunctionValue(V$1,($Q1993-evaluationDate)/365)</f>
        <v>1.0509850897637838E-3</v>
      </c>
      <c r="W1993" s="78">
        <f>_xll.qlAbcdMathFunctionValue(W$1,($Q1993-evaluationDate)/365)</f>
        <v>1.0518350474431892E-3</v>
      </c>
      <c r="X1993" s="78">
        <f>_xll.qlAbcdMathFunctionValue(X$1,($Q1993-evaluationDate)/365)</f>
        <v>1.8381211960833395E-4</v>
      </c>
      <c r="Y1993" s="78">
        <f>_xll.qlAbcdMathFunctionValue(Y$1,($Q1993-evaluationDate)/365)</f>
        <v>1.838077419003028E-4</v>
      </c>
    </row>
    <row r="1994" spans="16:25" x14ac:dyDescent="0.25">
      <c r="P1994" s="64" t="s">
        <v>99</v>
      </c>
      <c r="Q1994" s="147">
        <f>_xll.qlCalendarAdvance(Calendar,Q1993,P1994,,,trigger)</f>
        <v>53519</v>
      </c>
      <c r="R1994" s="78">
        <f>_xll.qlAbcdMathFunctionValue(R$1,($Q1994-evaluationDate)/365)</f>
        <v>1.9543134846351467E-4</v>
      </c>
      <c r="S1994" s="78">
        <f>_xll.qlAbcdMathFunctionValue(S$1,($Q1994-evaluationDate)/365)</f>
        <v>1.9563138392559177E-4</v>
      </c>
      <c r="T1994" s="78">
        <f>_xll.qlAbcdMathFunctionValue(T$1,($Q1994-evaluationDate)/365)</f>
        <v>7.2630147953029053E-4</v>
      </c>
      <c r="U1994" s="78">
        <f>_xll.qlAbcdMathFunctionValue(U$1,($Q1994-evaluationDate)/365)</f>
        <v>7.2636838706708869E-4</v>
      </c>
      <c r="V1994" s="78">
        <f>_xll.qlAbcdMathFunctionValue(V$1,($Q1994-evaluationDate)/365)</f>
        <v>1.05095459585991E-3</v>
      </c>
      <c r="W1994" s="78">
        <f>_xll.qlAbcdMathFunctionValue(W$1,($Q1994-evaluationDate)/365)</f>
        <v>1.0518001504364286E-3</v>
      </c>
      <c r="X1994" s="78">
        <f>_xll.qlAbcdMathFunctionValue(X$1,($Q1994-evaluationDate)/365)</f>
        <v>1.8381399639657827E-4</v>
      </c>
      <c r="Y1994" s="78">
        <f>_xll.qlAbcdMathFunctionValue(Y$1,($Q1994-evaluationDate)/365)</f>
        <v>1.8380964099358455E-4</v>
      </c>
    </row>
    <row r="1995" spans="16:25" x14ac:dyDescent="0.25">
      <c r="P1995" s="64" t="s">
        <v>99</v>
      </c>
      <c r="Q1995" s="147">
        <f>_xll.qlCalendarAdvance(Calendar,Q1994,P1995,,,trigger)</f>
        <v>53526</v>
      </c>
      <c r="R1995" s="78">
        <f>_xll.qlAbcdMathFunctionValue(R$1,($Q1995-evaluationDate)/365)</f>
        <v>1.954165494449287E-4</v>
      </c>
      <c r="S1995" s="78">
        <f>_xll.qlAbcdMathFunctionValue(S$1,($Q1995-evaluationDate)/365)</f>
        <v>1.9561554735579321E-4</v>
      </c>
      <c r="T1995" s="78">
        <f>_xll.qlAbcdMathFunctionValue(T$1,($Q1995-evaluationDate)/365)</f>
        <v>7.2629135484946362E-4</v>
      </c>
      <c r="U1995" s="78">
        <f>_xll.qlAbcdMathFunctionValue(U$1,($Q1995-evaluationDate)/365)</f>
        <v>7.2635791649069417E-4</v>
      </c>
      <c r="V1995" s="78">
        <f>_xll.qlAbcdMathFunctionValue(V$1,($Q1995-evaluationDate)/365)</f>
        <v>1.0509242600464138E-3</v>
      </c>
      <c r="W1995" s="78">
        <f>_xll.qlAbcdMathFunctionValue(W$1,($Q1995-evaluationDate)/365)</f>
        <v>1.0517654339518997E-3</v>
      </c>
      <c r="X1995" s="78">
        <f>_xll.qlAbcdMathFunctionValue(X$1,($Q1995-evaluationDate)/365)</f>
        <v>1.8381586362096981E-4</v>
      </c>
      <c r="Y1995" s="78">
        <f>_xll.qlAbcdMathFunctionValue(Y$1,($Q1995-evaluationDate)/365)</f>
        <v>1.8381153041184198E-4</v>
      </c>
    </row>
    <row r="1996" spans="16:25" x14ac:dyDescent="0.25">
      <c r="P1996" s="64" t="s">
        <v>99</v>
      </c>
      <c r="Q1996" s="147">
        <f>_xll.qlCalendarAdvance(Calendar,Q1995,P1996,,,trigger)</f>
        <v>53533</v>
      </c>
      <c r="R1996" s="78">
        <f>_xll.qlAbcdMathFunctionValue(R$1,($Q1996-evaluationDate)/365)</f>
        <v>1.9540182721734269E-4</v>
      </c>
      <c r="S1996" s="78">
        <f>_xll.qlAbcdMathFunctionValue(S$1,($Q1996-evaluationDate)/365)</f>
        <v>1.9559979287138229E-4</v>
      </c>
      <c r="T1996" s="78">
        <f>_xll.qlAbcdMathFunctionValue(T$1,($Q1996-evaluationDate)/365)</f>
        <v>7.2628128252309005E-4</v>
      </c>
      <c r="U1996" s="78">
        <f>_xll.qlAbcdMathFunctionValue(U$1,($Q1996-evaluationDate)/365)</f>
        <v>7.2634750002624601E-4</v>
      </c>
      <c r="V1996" s="78">
        <f>_xll.qlAbcdMathFunctionValue(V$1,($Q1996-evaluationDate)/365)</f>
        <v>1.0508940815171001E-3</v>
      </c>
      <c r="W1996" s="78">
        <f>_xll.qlAbcdMathFunctionValue(W$1,($Q1996-evaluationDate)/365)</f>
        <v>1.0517308970716208E-3</v>
      </c>
      <c r="X1996" s="78">
        <f>_xll.qlAbcdMathFunctionValue(X$1,($Q1996-evaluationDate)/365)</f>
        <v>1.8381772132918537E-4</v>
      </c>
      <c r="Y1996" s="78">
        <f>_xll.qlAbcdMathFunctionValue(Y$1,($Q1996-evaluationDate)/365)</f>
        <v>1.8381341020328932E-4</v>
      </c>
    </row>
    <row r="1997" spans="16:25" x14ac:dyDescent="0.25">
      <c r="P1997" s="64" t="s">
        <v>99</v>
      </c>
      <c r="Q1997" s="147">
        <f>_xll.qlCalendarAdvance(Calendar,Q1996,P1997,,,trigger)</f>
        <v>53540</v>
      </c>
      <c r="R1997" s="78">
        <f>_xll.qlAbcdMathFunctionValue(R$1,($Q1997-evaluationDate)/365)</f>
        <v>1.9538718138870589E-4</v>
      </c>
      <c r="S1997" s="78">
        <f>_xll.qlAbcdMathFunctionValue(S$1,($Q1997-evaluationDate)/365)</f>
        <v>1.9558412005386719E-4</v>
      </c>
      <c r="T1997" s="78">
        <f>_xll.qlAbcdMathFunctionValue(T$1,($Q1997-evaluationDate)/365)</f>
        <v>7.2627126228507572E-4</v>
      </c>
      <c r="U1997" s="78">
        <f>_xll.qlAbcdMathFunctionValue(U$1,($Q1997-evaluationDate)/365)</f>
        <v>7.2633713739892315E-4</v>
      </c>
      <c r="V1997" s="78">
        <f>_xll.qlAbcdMathFunctionValue(V$1,($Q1997-evaluationDate)/365)</f>
        <v>1.0508640594697968E-3</v>
      </c>
      <c r="W1997" s="78">
        <f>_xll.qlAbcdMathFunctionValue(W$1,($Q1997-evaluationDate)/365)</f>
        <v>1.0516965388821741E-3</v>
      </c>
      <c r="X1997" s="78">
        <f>_xll.qlAbcdMathFunctionValue(X$1,($Q1997-evaluationDate)/365)</f>
        <v>1.8381956956867103E-4</v>
      </c>
      <c r="Y1997" s="78">
        <f>_xll.qlAbcdMathFunctionValue(Y$1,($Q1997-evaluationDate)/365)</f>
        <v>1.8381528041590769E-4</v>
      </c>
    </row>
    <row r="1998" spans="16:25" x14ac:dyDescent="0.25">
      <c r="P1998" s="64" t="s">
        <v>99</v>
      </c>
      <c r="Q1998" s="147">
        <f>_xll.qlCalendarAdvance(Calendar,Q1997,P1998,,,trigger)</f>
        <v>53547</v>
      </c>
      <c r="R1998" s="78">
        <f>_xll.qlAbcdMathFunctionValue(R$1,($Q1998-evaluationDate)/365)</f>
        <v>1.9537261156892693E-4</v>
      </c>
      <c r="S1998" s="78">
        <f>_xll.qlAbcdMathFunctionValue(S$1,($Q1998-evaluationDate)/365)</f>
        <v>1.9556852848684353E-4</v>
      </c>
      <c r="T1998" s="78">
        <f>_xll.qlAbcdMathFunctionValue(T$1,($Q1998-evaluationDate)/365)</f>
        <v>7.2626129387064805E-4</v>
      </c>
      <c r="U1998" s="78">
        <f>_xll.qlAbcdMathFunctionValue(U$1,($Q1998-evaluationDate)/365)</f>
        <v>7.2632682833526866E-4</v>
      </c>
      <c r="V1998" s="78">
        <f>_xll.qlAbcdMathFunctionValue(V$1,($Q1998-evaluationDate)/365)</f>
        <v>1.0508341931063357E-3</v>
      </c>
      <c r="W1998" s="78">
        <f>_xll.qlAbcdMathFunctionValue(W$1,($Q1998-evaluationDate)/365)</f>
        <v>1.051662358474683E-3</v>
      </c>
      <c r="X1998" s="78">
        <f>_xll.qlAbcdMathFunctionValue(X$1,($Q1998-evaluationDate)/365)</f>
        <v>1.8382140838664349E-4</v>
      </c>
      <c r="Y1998" s="78">
        <f>_xll.qlAbcdMathFunctionValue(Y$1,($Q1998-evaluationDate)/365)</f>
        <v>1.8381714109744627E-4</v>
      </c>
    </row>
    <row r="1999" spans="16:25" x14ac:dyDescent="0.25">
      <c r="P1999" s="64" t="s">
        <v>99</v>
      </c>
      <c r="Q1999" s="147">
        <f>_xll.qlCalendarAdvance(Calendar,Q1998,P1999,,,trigger)</f>
        <v>53554</v>
      </c>
      <c r="R1999" s="78">
        <f>_xll.qlAbcdMathFunctionValue(R$1,($Q1999-evaluationDate)/365)</f>
        <v>1.953581173698642E-4</v>
      </c>
      <c r="S1999" s="78">
        <f>_xll.qlAbcdMathFunctionValue(S$1,($Q1999-evaluationDate)/365)</f>
        <v>1.955530177559844E-4</v>
      </c>
      <c r="T1999" s="78">
        <f>_xll.qlAbcdMathFunctionValue(T$1,($Q1999-evaluationDate)/365)</f>
        <v>7.2625137701635035E-4</v>
      </c>
      <c r="U1999" s="78">
        <f>_xll.qlAbcdMathFunctionValue(U$1,($Q1999-evaluationDate)/365)</f>
        <v>7.2631657256318238E-4</v>
      </c>
      <c r="V1999" s="78">
        <f>_xll.qlAbcdMathFunctionValue(V$1,($Q1999-evaluationDate)/365)</f>
        <v>1.0508044816325318E-3</v>
      </c>
      <c r="W1999" s="78">
        <f>_xll.qlAbcdMathFunctionValue(W$1,($Q1999-evaluationDate)/365)</f>
        <v>1.0516283549447899E-3</v>
      </c>
      <c r="X1999" s="78">
        <f>_xll.qlAbcdMathFunctionValue(X$1,($Q1999-evaluationDate)/365)</f>
        <v>1.8382323783009091E-4</v>
      </c>
      <c r="Y1999" s="78">
        <f>_xll.qlAbcdMathFunctionValue(Y$1,($Q1999-evaluationDate)/365)</f>
        <v>1.8381899229542335E-4</v>
      </c>
    </row>
    <row r="2000" spans="16:25" x14ac:dyDescent="0.25">
      <c r="P2000" s="64" t="s">
        <v>99</v>
      </c>
      <c r="Q2000" s="147">
        <f>_xll.qlCalendarAdvance(Calendar,Q1999,P2000,,,trigger)</f>
        <v>53561</v>
      </c>
      <c r="R2000" s="78">
        <f>_xll.qlAbcdMathFunctionValue(R$1,($Q2000-evaluationDate)/365)</f>
        <v>1.9534369840531647E-4</v>
      </c>
      <c r="S2000" s="78">
        <f>_xll.qlAbcdMathFunctionValue(S$1,($Q2000-evaluationDate)/365)</f>
        <v>1.9553758744903025E-4</v>
      </c>
      <c r="T2000" s="78">
        <f>_xll.qlAbcdMathFunctionValue(T$1,($Q2000-evaluationDate)/365)</f>
        <v>7.2624151146003467E-4</v>
      </c>
      <c r="U2000" s="78">
        <f>_xll.qlAbcdMathFunctionValue(U$1,($Q2000-evaluationDate)/365)</f>
        <v>7.2630636981191527E-4</v>
      </c>
      <c r="V2000" s="78">
        <f>_xll.qlAbcdMathFunctionValue(V$1,($Q2000-evaluationDate)/365)</f>
        <v>1.0507749242581659E-3</v>
      </c>
      <c r="W2000" s="78">
        <f>_xll.qlAbcdMathFunctionValue(W$1,($Q2000-evaluationDate)/365)</f>
        <v>1.0515945273926353E-3</v>
      </c>
      <c r="X2000" s="78">
        <f>_xll.qlAbcdMathFunctionValue(X$1,($Q2000-evaluationDate)/365)</f>
        <v>1.8382505794577419E-4</v>
      </c>
      <c r="Y2000" s="78">
        <f>_xll.qlAbcdMathFunctionValue(Y$1,($Q2000-evaluationDate)/365)</f>
        <v>1.8382083405712738E-4</v>
      </c>
    </row>
    <row r="2001" spans="16:25" x14ac:dyDescent="0.25">
      <c r="P2001" s="64" t="s">
        <v>99</v>
      </c>
      <c r="Q2001" s="147">
        <f>_xll.qlCalendarAdvance(Calendar,Q2000,P2001,,,trigger)</f>
        <v>53568</v>
      </c>
      <c r="R2001" s="78">
        <f>_xll.qlAbcdMathFunctionValue(R$1,($Q2001-evaluationDate)/365)</f>
        <v>1.9532935429101344E-4</v>
      </c>
      <c r="S2001" s="78">
        <f>_xll.qlAbcdMathFunctionValue(S$1,($Q2001-evaluationDate)/365)</f>
        <v>1.955222371557789E-4</v>
      </c>
      <c r="T2001" s="78">
        <f>_xll.qlAbcdMathFunctionValue(T$1,($Q2001-evaluationDate)/365)</f>
        <v>7.262316969408563E-4</v>
      </c>
      <c r="U2001" s="78">
        <f>_xll.qlAbcdMathFunctionValue(U$1,($Q2001-evaluationDate)/365)</f>
        <v>7.262962198120623E-4</v>
      </c>
      <c r="V2001" s="78">
        <f>_xll.qlAbcdMathFunctionValue(V$1,($Q2001-evaluationDate)/365)</f>
        <v>1.0507455201969633E-3</v>
      </c>
      <c r="W2001" s="78">
        <f>_xll.qlAbcdMathFunctionValue(W$1,($Q2001-evaluationDate)/365)</f>
        <v>1.0515608749228351E-3</v>
      </c>
      <c r="X2001" s="78">
        <f>_xll.qlAbcdMathFunctionValue(X$1,($Q2001-evaluationDate)/365)</f>
        <v>1.8382686878022782E-4</v>
      </c>
      <c r="Y2001" s="78">
        <f>_xll.qlAbcdMathFunctionValue(Y$1,($Q2001-evaluationDate)/365)</f>
        <v>1.8382266642961805E-4</v>
      </c>
    </row>
    <row r="2002" spans="16:25" x14ac:dyDescent="0.25">
      <c r="P2002" s="64" t="s">
        <v>99</v>
      </c>
      <c r="Q2002" s="147">
        <f>_xll.qlCalendarAdvance(Calendar,Q2001,P2002,,,trigger)</f>
        <v>53575</v>
      </c>
      <c r="R2002" s="78">
        <f>_xll.qlAbcdMathFunctionValue(R$1,($Q2002-evaluationDate)/365)</f>
        <v>1.9531508464460645E-4</v>
      </c>
      <c r="S2002" s="78">
        <f>_xll.qlAbcdMathFunctionValue(S$1,($Q2002-evaluationDate)/365)</f>
        <v>1.9550696646807557E-4</v>
      </c>
      <c r="T2002" s="78">
        <f>_xll.qlAbcdMathFunctionValue(T$1,($Q2002-evaluationDate)/365)</f>
        <v>7.2622193319926665E-4</v>
      </c>
      <c r="U2002" s="78">
        <f>_xll.qlAbcdMathFunctionValue(U$1,($Q2002-evaluationDate)/365)</f>
        <v>7.262861222955562E-4</v>
      </c>
      <c r="V2002" s="78">
        <f>_xll.qlAbcdMathFunctionValue(V$1,($Q2002-evaluationDate)/365)</f>
        <v>1.0507162686665761E-3</v>
      </c>
      <c r="W2002" s="78">
        <f>_xll.qlAbcdMathFunctionValue(W$1,($Q2002-evaluationDate)/365)</f>
        <v>1.0515273966444599E-3</v>
      </c>
      <c r="X2002" s="78">
        <f>_xll.qlAbcdMathFunctionValue(X$1,($Q2002-evaluationDate)/365)</f>
        <v>1.8382867037976101E-4</v>
      </c>
      <c r="Y2002" s="78">
        <f>_xll.qlAbcdMathFunctionValue(Y$1,($Q2002-evaluationDate)/365)</f>
        <v>1.8382448945972725E-4</v>
      </c>
    </row>
    <row r="2003" spans="16:25" x14ac:dyDescent="0.25">
      <c r="P2003" s="64" t="s">
        <v>99</v>
      </c>
      <c r="Q2003" s="147">
        <f>_xll.qlCalendarAdvance(Calendar,Q2002,P2003,,,trigger)</f>
        <v>53582</v>
      </c>
      <c r="R2003" s="78">
        <f>_xll.qlAbcdMathFunctionValue(R$1,($Q2003-evaluationDate)/365)</f>
        <v>1.9530088908565897E-4</v>
      </c>
      <c r="S2003" s="78">
        <f>_xll.qlAbcdMathFunctionValue(S$1,($Q2003-evaluationDate)/365)</f>
        <v>1.9549177497980299E-4</v>
      </c>
      <c r="T2003" s="78">
        <f>_xll.qlAbcdMathFunctionValue(T$1,($Q2003-evaluationDate)/365)</f>
        <v>7.2621221997700791E-4</v>
      </c>
      <c r="U2003" s="78">
        <f>_xll.qlAbcdMathFunctionValue(U$1,($Q2003-evaluationDate)/365)</f>
        <v>7.2627607699566113E-4</v>
      </c>
      <c r="V2003" s="78">
        <f>_xll.qlAbcdMathFunctionValue(V$1,($Q2003-evaluationDate)/365)</f>
        <v>1.0506871688885642E-3</v>
      </c>
      <c r="W2003" s="78">
        <f>_xll.qlAbcdMathFunctionValue(W$1,($Q2003-evaluationDate)/365)</f>
        <v>1.0514940916710133E-3</v>
      </c>
      <c r="X2003" s="78">
        <f>_xll.qlAbcdMathFunctionValue(X$1,($Q2003-evaluationDate)/365)</f>
        <v>1.8383046279045874E-4</v>
      </c>
      <c r="Y2003" s="78">
        <f>_xll.qlAbcdMathFunctionValue(Y$1,($Q2003-evaluationDate)/365)</f>
        <v>1.8382630319406035E-4</v>
      </c>
    </row>
    <row r="2004" spans="16:25" x14ac:dyDescent="0.25">
      <c r="P2004" s="64" t="s">
        <v>99</v>
      </c>
      <c r="Q2004" s="147">
        <f>_xll.qlCalendarAdvance(Calendar,Q2003,P2004,,,trigger)</f>
        <v>53589</v>
      </c>
      <c r="R2004" s="78">
        <f>_xll.qlAbcdMathFunctionValue(R$1,($Q2004-evaluationDate)/365)</f>
        <v>1.9528676723563749E-4</v>
      </c>
      <c r="S2004" s="78">
        <f>_xll.qlAbcdMathFunctionValue(S$1,($Q2004-evaluationDate)/365)</f>
        <v>1.9547666228687143E-4</v>
      </c>
      <c r="T2004" s="78">
        <f>_xll.qlAbcdMathFunctionValue(T$1,($Q2004-evaluationDate)/365)</f>
        <v>7.2620255701710595E-4</v>
      </c>
      <c r="U2004" s="78">
        <f>_xll.qlAbcdMathFunctionValue(U$1,($Q2004-evaluationDate)/365)</f>
        <v>7.2626608364696624E-4</v>
      </c>
      <c r="V2004" s="78">
        <f>_xll.qlAbcdMathFunctionValue(V$1,($Q2004-evaluationDate)/365)</f>
        <v>1.0506582200883749E-3</v>
      </c>
      <c r="W2004" s="78">
        <f>_xll.qlAbcdMathFunctionValue(W$1,($Q2004-evaluationDate)/365)</f>
        <v>1.0514609591204102E-3</v>
      </c>
      <c r="X2004" s="78">
        <f>_xll.qlAbcdMathFunctionValue(X$1,($Q2004-evaluationDate)/365)</f>
        <v>1.8383224605818285E-4</v>
      </c>
      <c r="Y2004" s="78">
        <f>_xll.qlAbcdMathFunctionValue(Y$1,($Q2004-evaluationDate)/365)</f>
        <v>1.8382810767899704E-4</v>
      </c>
    </row>
    <row r="2005" spans="16:25" x14ac:dyDescent="0.25">
      <c r="P2005" s="64" t="s">
        <v>99</v>
      </c>
      <c r="Q2005" s="147">
        <f>_xll.qlCalendarAdvance(Calendar,Q2004,P2005,,,trigger)</f>
        <v>53596</v>
      </c>
      <c r="R2005" s="78">
        <f>_xll.qlAbcdMathFunctionValue(R$1,($Q2005-evaluationDate)/365)</f>
        <v>1.9527271871790214E-4</v>
      </c>
      <c r="S2005" s="78">
        <f>_xll.qlAbcdMathFunctionValue(S$1,($Q2005-evaluationDate)/365)</f>
        <v>1.9546162798720902E-4</v>
      </c>
      <c r="T2005" s="78">
        <f>_xll.qlAbcdMathFunctionValue(T$1,($Q2005-evaluationDate)/365)</f>
        <v>7.2619294406386491E-4</v>
      </c>
      <c r="U2005" s="78">
        <f>_xll.qlAbcdMathFunctionValue(U$1,($Q2005-evaluationDate)/365)</f>
        <v>7.2625614198537907E-4</v>
      </c>
      <c r="V2005" s="78">
        <f>_xll.qlAbcdMathFunctionValue(V$1,($Q2005-evaluationDate)/365)</f>
        <v>1.0506294214953262E-3</v>
      </c>
      <c r="W2005" s="78">
        <f>_xll.qlAbcdMathFunctionValue(W$1,($Q2005-evaluationDate)/365)</f>
        <v>1.0514279981149554E-3</v>
      </c>
      <c r="X2005" s="78">
        <f>_xll.qlAbcdMathFunctionValue(X$1,($Q2005-evaluationDate)/365)</f>
        <v>1.838340202285729E-4</v>
      </c>
      <c r="Y2005" s="78">
        <f>_xll.qlAbcdMathFunctionValue(Y$1,($Q2005-evaluationDate)/365)</f>
        <v>1.838299029606924E-4</v>
      </c>
    </row>
    <row r="2006" spans="16:25" x14ac:dyDescent="0.25">
      <c r="P2006" s="64" t="s">
        <v>99</v>
      </c>
      <c r="Q2006" s="147">
        <f>_xll.qlCalendarAdvance(Calendar,Q2005,P2006,,,trigger)</f>
        <v>53603</v>
      </c>
      <c r="R2006" s="78">
        <f>_xll.qlAbcdMathFunctionValue(R$1,($Q2006-evaluationDate)/365)</f>
        <v>1.9525874315769759E-4</v>
      </c>
      <c r="S2006" s="78">
        <f>_xll.qlAbcdMathFunctionValue(S$1,($Q2006-evaluationDate)/365)</f>
        <v>1.9544667168075184E-4</v>
      </c>
      <c r="T2006" s="78">
        <f>_xll.qlAbcdMathFunctionValue(T$1,($Q2006-evaluationDate)/365)</f>
        <v>7.2618338086286038E-4</v>
      </c>
      <c r="U2006" s="78">
        <f>_xll.qlAbcdMathFunctionValue(U$1,($Q2006-evaluationDate)/365)</f>
        <v>7.2624625174811937E-4</v>
      </c>
      <c r="V2006" s="78">
        <f>_xll.qlAbcdMathFunctionValue(V$1,($Q2006-evaluationDate)/365)</f>
        <v>1.0506007723425862E-3</v>
      </c>
      <c r="W2006" s="78">
        <f>_xll.qlAbcdMathFunctionValue(W$1,($Q2006-evaluationDate)/365)</f>
        <v>1.0513952077813233E-3</v>
      </c>
      <c r="X2006" s="78">
        <f>_xll.qlAbcdMathFunctionValue(X$1,($Q2006-evaluationDate)/365)</f>
        <v>1.8383578534704746E-4</v>
      </c>
      <c r="Y2006" s="78">
        <f>_xll.qlAbcdMathFunctionValue(Y$1,($Q2006-evaluationDate)/365)</f>
        <v>1.8383168908507811E-4</v>
      </c>
    </row>
    <row r="2007" spans="16:25" x14ac:dyDescent="0.25">
      <c r="P2007" s="64" t="s">
        <v>99</v>
      </c>
      <c r="Q2007" s="147">
        <f>_xll.qlCalendarAdvance(Calendar,Q2006,P2007,,,trigger)</f>
        <v>53610</v>
      </c>
      <c r="R2007" s="78">
        <f>_xll.qlAbcdMathFunctionValue(R$1,($Q2007-evaluationDate)/365)</f>
        <v>1.9524484018214382E-4</v>
      </c>
      <c r="S2007" s="78">
        <f>_xll.qlAbcdMathFunctionValue(S$1,($Q2007-evaluationDate)/365)</f>
        <v>1.9543179296943429E-4</v>
      </c>
      <c r="T2007" s="78">
        <f>_xll.qlAbcdMathFunctionValue(T$1,($Q2007-evaluationDate)/365)</f>
        <v>7.2617386716093387E-4</v>
      </c>
      <c r="U2007" s="78">
        <f>_xll.qlAbcdMathFunctionValue(U$1,($Q2007-evaluationDate)/365)</f>
        <v>7.2623641267371281E-4</v>
      </c>
      <c r="V2007" s="78">
        <f>_xll.qlAbcdMathFunctionValue(V$1,($Q2007-evaluationDate)/365)</f>
        <v>1.0505722718671549E-3</v>
      </c>
      <c r="W2007" s="78">
        <f>_xll.qlAbcdMathFunctionValue(W$1,($Q2007-evaluationDate)/365)</f>
        <v>1.0513625872505359E-3</v>
      </c>
      <c r="X2007" s="78">
        <f>_xll.qlAbcdMathFunctionValue(X$1,($Q2007-evaluationDate)/365)</f>
        <v>1.8383754145880488E-4</v>
      </c>
      <c r="Y2007" s="78">
        <f>_xll.qlAbcdMathFunctionValue(Y$1,($Q2007-evaluationDate)/365)</f>
        <v>1.8383346609786327E-4</v>
      </c>
    </row>
    <row r="2008" spans="16:25" x14ac:dyDescent="0.25">
      <c r="P2008" s="64" t="s">
        <v>99</v>
      </c>
      <c r="Q2008" s="147">
        <f>_xll.qlCalendarAdvance(Calendar,Q2007,P2008,,,trigger)</f>
        <v>53617</v>
      </c>
      <c r="R2008" s="78">
        <f>_xll.qlAbcdMathFunctionValue(R$1,($Q2008-evaluationDate)/365)</f>
        <v>1.95231009420227E-4</v>
      </c>
      <c r="S2008" s="78">
        <f>_xll.qlAbcdMathFunctionValue(S$1,($Q2008-evaluationDate)/365)</f>
        <v>1.9541699145717923E-4</v>
      </c>
      <c r="T2008" s="78">
        <f>_xll.qlAbcdMathFunctionValue(T$1,($Q2008-evaluationDate)/365)</f>
        <v>7.2616440270618617E-4</v>
      </c>
      <c r="U2008" s="78">
        <f>_xll.qlAbcdMathFunctionValue(U$1,($Q2008-evaluationDate)/365)</f>
        <v>7.262266245019848E-4</v>
      </c>
      <c r="V2008" s="78">
        <f>_xll.qlAbcdMathFunctionValue(V$1,($Q2008-evaluationDate)/365)</f>
        <v>1.0505439193098467E-3</v>
      </c>
      <c r="W2008" s="78">
        <f>_xll.qlAbcdMathFunctionValue(W$1,($Q2008-evaluationDate)/365)</f>
        <v>1.0513301356579424E-3</v>
      </c>
      <c r="X2008" s="78">
        <f>_xll.qlAbcdMathFunctionValue(X$1,($Q2008-evaluationDate)/365)</f>
        <v>1.8383928860882449E-4</v>
      </c>
      <c r="Y2008" s="78">
        <f>_xll.qlAbcdMathFunctionValue(Y$1,($Q2008-evaluationDate)/365)</f>
        <v>1.8383523404453552E-4</v>
      </c>
    </row>
    <row r="2009" spans="16:25" x14ac:dyDescent="0.25">
      <c r="P2009" s="64" t="s">
        <v>99</v>
      </c>
      <c r="Q2009" s="147">
        <f>_xll.qlCalendarAdvance(Calendar,Q2008,P2009,,,trigger)</f>
        <v>53624</v>
      </c>
      <c r="R2009" s="78">
        <f>_xll.qlAbcdMathFunctionValue(R$1,($Q2009-evaluationDate)/365)</f>
        <v>1.9521725050279047E-4</v>
      </c>
      <c r="S2009" s="78">
        <f>_xll.qlAbcdMathFunctionValue(S$1,($Q2009-evaluationDate)/365)</f>
        <v>1.9540226674988863E-4</v>
      </c>
      <c r="T2009" s="78">
        <f>_xll.qlAbcdMathFunctionValue(T$1,($Q2009-evaluationDate)/365)</f>
        <v>7.2615498724797165E-4</v>
      </c>
      <c r="U2009" s="78">
        <f>_xll.qlAbcdMathFunctionValue(U$1,($Q2009-evaluationDate)/365)</f>
        <v>7.262168869740539E-4</v>
      </c>
      <c r="V2009" s="78">
        <f>_xll.qlAbcdMathFunctionValue(V$1,($Q2009-evaluationDate)/365)</f>
        <v>1.0505157139152699E-3</v>
      </c>
      <c r="W2009" s="78">
        <f>_xll.qlAbcdMathFunctionValue(W$1,($Q2009-evaluationDate)/365)</f>
        <v>1.0512978521431979E-3</v>
      </c>
      <c r="X2009" s="78">
        <f>_xll.qlAbcdMathFunctionValue(X$1,($Q2009-evaluationDate)/365)</f>
        <v>1.838410268418675E-4</v>
      </c>
      <c r="Y2009" s="78">
        <f>_xll.qlAbcdMathFunctionValue(Y$1,($Q2009-evaluationDate)/365)</f>
        <v>1.8383699297036212E-4</v>
      </c>
    </row>
    <row r="2010" spans="16:25" x14ac:dyDescent="0.25">
      <c r="P2010" s="64" t="s">
        <v>99</v>
      </c>
      <c r="Q2010" s="147">
        <f>_xll.qlCalendarAdvance(Calendar,Q2009,P2010,,,trigger)</f>
        <v>53631</v>
      </c>
      <c r="R2010" s="78">
        <f>_xll.qlAbcdMathFunctionValue(R$1,($Q2010-evaluationDate)/365)</f>
        <v>1.9520356306252566E-4</v>
      </c>
      <c r="S2010" s="78">
        <f>_xll.qlAbcdMathFunctionValue(S$1,($Q2010-evaluationDate)/365)</f>
        <v>1.9538761845543359E-4</v>
      </c>
      <c r="T2010" s="78">
        <f>_xll.qlAbcdMathFunctionValue(T$1,($Q2010-evaluationDate)/365)</f>
        <v>7.2614562053689203E-4</v>
      </c>
      <c r="U2010" s="78">
        <f>_xll.qlAbcdMathFunctionValue(U$1,($Q2010-evaluationDate)/365)</f>
        <v>7.2620719983232601E-4</v>
      </c>
      <c r="V2010" s="78">
        <f>_xll.qlAbcdMathFunctionValue(V$1,($Q2010-evaluationDate)/365)</f>
        <v>1.0504876549318101E-3</v>
      </c>
      <c r="W2010" s="78">
        <f>_xll.qlAbcdMathFunctionValue(W$1,($Q2010-evaluationDate)/365)</f>
        <v>1.0512657358502425E-3</v>
      </c>
      <c r="X2010" s="78">
        <f>_xll.qlAbcdMathFunctionValue(X$1,($Q2010-evaluationDate)/365)</f>
        <v>1.8384275620247811E-4</v>
      </c>
      <c r="Y2010" s="78">
        <f>_xll.qlAbcdMathFunctionValue(Y$1,($Q2010-evaluationDate)/365)</f>
        <v>1.8383874292039092E-4</v>
      </c>
    </row>
    <row r="2011" spans="16:25" x14ac:dyDescent="0.25">
      <c r="P2011" s="64" t="s">
        <v>99</v>
      </c>
      <c r="Q2011" s="147">
        <f>_xll.qlCalendarAdvance(Calendar,Q2010,P2011,,,trigger)</f>
        <v>53638</v>
      </c>
      <c r="R2011" s="78">
        <f>_xll.qlAbcdMathFunctionValue(R$1,($Q2011-evaluationDate)/365)</f>
        <v>1.9518994673396313E-4</v>
      </c>
      <c r="S2011" s="78">
        <f>_xll.qlAbcdMathFunctionValue(S$1,($Q2011-evaluationDate)/365)</f>
        <v>1.9537304618364517E-4</v>
      </c>
      <c r="T2011" s="78">
        <f>_xll.qlAbcdMathFunctionValue(T$1,($Q2011-evaluationDate)/365)</f>
        <v>7.2613630232479037E-4</v>
      </c>
      <c r="U2011" s="78">
        <f>_xll.qlAbcdMathFunctionValue(U$1,($Q2011-evaluationDate)/365)</f>
        <v>7.2619756282048763E-4</v>
      </c>
      <c r="V2011" s="78">
        <f>_xll.qlAbcdMathFunctionValue(V$1,($Q2011-evaluationDate)/365)</f>
        <v>1.050459741611611E-3</v>
      </c>
      <c r="W2011" s="78">
        <f>_xll.qlAbcdMathFunctionValue(W$1,($Q2011-evaluationDate)/365)</f>
        <v>1.0512337859272815E-3</v>
      </c>
      <c r="X2011" s="78">
        <f>_xll.qlAbcdMathFunctionValue(X$1,($Q2011-evaluationDate)/365)</f>
        <v>1.8384447673498443E-4</v>
      </c>
      <c r="Y2011" s="78">
        <f>_xll.qlAbcdMathFunctionValue(Y$1,($Q2011-evaluationDate)/365)</f>
        <v>1.8384048393945134E-4</v>
      </c>
    </row>
    <row r="2012" spans="16:25" x14ac:dyDescent="0.25">
      <c r="P2012" s="64" t="s">
        <v>99</v>
      </c>
      <c r="Q2012" s="147">
        <f>_xll.qlCalendarAdvance(Calendar,Q2011,P2012,,,trigger)</f>
        <v>53645</v>
      </c>
      <c r="R2012" s="78">
        <f>_xll.qlAbcdMathFunctionValue(R$1,($Q2012-evaluationDate)/365)</f>
        <v>1.9517640115346359E-4</v>
      </c>
      <c r="S2012" s="78">
        <f>_xll.qlAbcdMathFunctionValue(S$1,($Q2012-evaluationDate)/365)</f>
        <v>1.9535854954630454E-4</v>
      </c>
      <c r="T2012" s="78">
        <f>_xll.qlAbcdMathFunctionValue(T$1,($Q2012-evaluationDate)/365)</f>
        <v>7.2612703236474535E-4</v>
      </c>
      <c r="U2012" s="78">
        <f>_xll.qlAbcdMathFunctionValue(U$1,($Q2012-evaluationDate)/365)</f>
        <v>7.2618797568350024E-4</v>
      </c>
      <c r="V2012" s="78">
        <f>_xll.qlAbcdMathFunctionValue(V$1,($Q2012-evaluationDate)/365)</f>
        <v>1.0504319732105563E-3</v>
      </c>
      <c r="W2012" s="78">
        <f>_xll.qlAbcdMathFunctionValue(W$1,($Q2012-evaluationDate)/365)</f>
        <v>1.0512020015267637E-3</v>
      </c>
      <c r="X2012" s="78">
        <f>_xll.qlAbcdMathFunctionValue(X$1,($Q2012-evaluationDate)/365)</f>
        <v>1.8384618848349955E-4</v>
      </c>
      <c r="Y2012" s="78">
        <f>_xll.qlAbcdMathFunctionValue(Y$1,($Q2012-evaluationDate)/365)</f>
        <v>1.8384221607215545E-4</v>
      </c>
    </row>
    <row r="2013" spans="16:25" x14ac:dyDescent="0.25">
      <c r="P2013" s="64" t="s">
        <v>99</v>
      </c>
      <c r="Q2013" s="147">
        <f>_xll.qlCalendarAdvance(Calendar,Q2012,P2013,,,trigger)</f>
        <v>53652</v>
      </c>
      <c r="R2013" s="78">
        <f>_xll.qlAbcdMathFunctionValue(R$1,($Q2013-evaluationDate)/365)</f>
        <v>1.9516292595920899E-4</v>
      </c>
      <c r="S2013" s="78">
        <f>_xll.qlAbcdMathFunctionValue(S$1,($Q2013-evaluationDate)/365)</f>
        <v>1.9534412815713374E-4</v>
      </c>
      <c r="T2013" s="78">
        <f>_xll.qlAbcdMathFunctionValue(T$1,($Q2013-evaluationDate)/365)</f>
        <v>7.2611781041106494E-4</v>
      </c>
      <c r="U2013" s="78">
        <f>_xll.qlAbcdMathFunctionValue(U$1,($Q2013-evaluationDate)/365)</f>
        <v>7.2617843816759396E-4</v>
      </c>
      <c r="V2013" s="78">
        <f>_xll.qlAbcdMathFunctionValue(V$1,($Q2013-evaluationDate)/365)</f>
        <v>1.0504043489882515E-3</v>
      </c>
      <c r="W2013" s="78">
        <f>_xll.qlAbcdMathFunctionValue(W$1,($Q2013-evaluationDate)/365)</f>
        <v>1.0511703818053616E-3</v>
      </c>
      <c r="X2013" s="78">
        <f>_xll.qlAbcdMathFunctionValue(X$1,($Q2013-evaluationDate)/365)</f>
        <v>1.838478914919225E-4</v>
      </c>
      <c r="Y2013" s="78">
        <f>_xll.qlAbcdMathFunctionValue(Y$1,($Q2013-evaluationDate)/365)</f>
        <v>1.8384393936289901E-4</v>
      </c>
    </row>
    <row r="2014" spans="16:25" x14ac:dyDescent="0.25">
      <c r="P2014" s="64" t="s">
        <v>99</v>
      </c>
      <c r="Q2014" s="147">
        <f>_xll.qlCalendarAdvance(Calendar,Q2013,P2014,,,trigger)</f>
        <v>53659</v>
      </c>
      <c r="R2014" s="78">
        <f>_xll.qlAbcdMathFunctionValue(R$1,($Q2014-evaluationDate)/365)</f>
        <v>1.9514952079119371E-4</v>
      </c>
      <c r="S2014" s="78">
        <f>_xll.qlAbcdMathFunctionValue(S$1,($Q2014-evaluationDate)/365)</f>
        <v>1.953297816317862E-4</v>
      </c>
      <c r="T2014" s="78">
        <f>_xll.qlAbcdMathFunctionValue(T$1,($Q2014-evaluationDate)/365)</f>
        <v>7.2610863621928043E-4</v>
      </c>
      <c r="U2014" s="78">
        <f>_xll.qlAbcdMathFunctionValue(U$1,($Q2014-evaluationDate)/365)</f>
        <v>7.2616895002026115E-4</v>
      </c>
      <c r="V2014" s="78">
        <f>_xll.qlAbcdMathFunctionValue(V$1,($Q2014-evaluationDate)/365)</f>
        <v>1.0503768682080055E-3</v>
      </c>
      <c r="W2014" s="78">
        <f>_xll.qlAbcdMathFunctionValue(W$1,($Q2014-evaluationDate)/365)</f>
        <v>1.0511389259239506E-3</v>
      </c>
      <c r="X2014" s="78">
        <f>_xll.qlAbcdMathFunctionValue(X$1,($Q2014-evaluationDate)/365)</f>
        <v>1.838495858039393E-4</v>
      </c>
      <c r="Y2014" s="78">
        <f>_xll.qlAbcdMathFunctionValue(Y$1,($Q2014-evaluationDate)/365)</f>
        <v>1.838456538558623E-4</v>
      </c>
    </row>
    <row r="2015" spans="16:25" x14ac:dyDescent="0.25">
      <c r="P2015" s="64" t="s">
        <v>99</v>
      </c>
      <c r="Q2015" s="147">
        <f>_xll.qlCalendarAdvance(Calendar,Q2014,P2015,,,trigger)</f>
        <v>53666</v>
      </c>
      <c r="R2015" s="78">
        <f>_xll.qlAbcdMathFunctionValue(R$1,($Q2015-evaluationDate)/365)</f>
        <v>1.9513618529121564E-4</v>
      </c>
      <c r="S2015" s="78">
        <f>_xll.qlAbcdMathFunctionValue(S$1,($Q2015-evaluationDate)/365)</f>
        <v>1.9531550958783728E-4</v>
      </c>
      <c r="T2015" s="78">
        <f>_xll.qlAbcdMathFunctionValue(T$1,($Q2015-evaluationDate)/365)</f>
        <v>7.2609950954614097E-4</v>
      </c>
      <c r="U2015" s="78">
        <f>_xll.qlAbcdMathFunctionValue(U$1,($Q2015-evaluationDate)/365)</f>
        <v>7.2615951099025086E-4</v>
      </c>
      <c r="V2015" s="78">
        <f>_xll.qlAbcdMathFunctionValue(V$1,($Q2015-evaluationDate)/365)</f>
        <v>1.0503495301368133E-3</v>
      </c>
      <c r="W2015" s="78">
        <f>_xll.qlAbcdMathFunctionValue(W$1,($Q2015-evaluationDate)/365)</f>
        <v>1.0511076330475889E-3</v>
      </c>
      <c r="X2015" s="78">
        <f>_xll.qlAbcdMathFunctionValue(X$1,($Q2015-evaluationDate)/365)</f>
        <v>1.8385127146302387E-4</v>
      </c>
      <c r="Y2015" s="78">
        <f>_xll.qlAbcdMathFunctionValue(Y$1,($Q2015-evaluationDate)/365)</f>
        <v>1.8384735959501135E-4</v>
      </c>
    </row>
    <row r="2016" spans="16:25" x14ac:dyDescent="0.25">
      <c r="P2016" s="64" t="s">
        <v>99</v>
      </c>
      <c r="Q2016" s="147">
        <f>_xll.qlCalendarAdvance(Calendar,Q2015,P2016,,,trigger)</f>
        <v>53673</v>
      </c>
      <c r="R2016" s="78">
        <f>_xll.qlAbcdMathFunctionValue(R$1,($Q2016-evaluationDate)/365)</f>
        <v>1.9512291910286751E-4</v>
      </c>
      <c r="S2016" s="78">
        <f>_xll.qlAbcdMathFunctionValue(S$1,($Q2016-evaluationDate)/365)</f>
        <v>1.9530131164477506E-4</v>
      </c>
      <c r="T2016" s="78">
        <f>_xll.qlAbcdMathFunctionValue(T$1,($Q2016-evaluationDate)/365)</f>
        <v>7.2609043014960743E-4</v>
      </c>
      <c r="U2016" s="78">
        <f>_xll.qlAbcdMathFunctionValue(U$1,($Q2016-evaluationDate)/365)</f>
        <v>7.261501208275621E-4</v>
      </c>
      <c r="V2016" s="78">
        <f>_xll.qlAbcdMathFunctionValue(V$1,($Q2016-evaluationDate)/365)</f>
        <v>1.0503223340453376E-3</v>
      </c>
      <c r="W2016" s="78">
        <f>_xll.qlAbcdMathFunctionValue(W$1,($Q2016-evaluationDate)/365)</f>
        <v>1.0510765023454972E-3</v>
      </c>
      <c r="X2016" s="78">
        <f>_xll.qlAbcdMathFunctionValue(X$1,($Q2016-evaluationDate)/365)</f>
        <v>1.83852948512439E-4</v>
      </c>
      <c r="Y2016" s="78">
        <f>_xll.qlAbcdMathFunctionValue(Y$1,($Q2016-evaluationDate)/365)</f>
        <v>1.8384905662409878E-4</v>
      </c>
    </row>
    <row r="2017" spans="16:25" x14ac:dyDescent="0.25">
      <c r="P2017" s="64" t="s">
        <v>99</v>
      </c>
      <c r="Q2017" s="147">
        <f>_xll.qlCalendarAdvance(Calendar,Q2016,P2017,,,trigger)</f>
        <v>53680</v>
      </c>
      <c r="R2017" s="78">
        <f>_xll.qlAbcdMathFunctionValue(R$1,($Q2017-evaluationDate)/365)</f>
        <v>1.9510972187152808E-4</v>
      </c>
      <c r="S2017" s="78">
        <f>_xll.qlAbcdMathFunctionValue(S$1,($Q2017-evaluationDate)/365)</f>
        <v>1.9528718742399089E-4</v>
      </c>
      <c r="T2017" s="78">
        <f>_xll.qlAbcdMathFunctionValue(T$1,($Q2017-evaluationDate)/365)</f>
        <v>7.2608139778884619E-4</v>
      </c>
      <c r="U2017" s="78">
        <f>_xll.qlAbcdMathFunctionValue(U$1,($Q2017-evaluationDate)/365)</f>
        <v>7.2614077928343857E-4</v>
      </c>
      <c r="V2017" s="78">
        <f>_xll.qlAbcdMathFunctionValue(V$1,($Q2017-evaluationDate)/365)</f>
        <v>1.0502952792078911E-3</v>
      </c>
      <c r="W2017" s="78">
        <f>_xll.qlAbcdMathFunctionValue(W$1,($Q2017-evaluationDate)/365)</f>
        <v>1.0510455329910385E-3</v>
      </c>
      <c r="X2017" s="78">
        <f>_xll.qlAbcdMathFunctionValue(X$1,($Q2017-evaluationDate)/365)</f>
        <v>1.8385461699523754E-4</v>
      </c>
      <c r="Y2017" s="78">
        <f>_xll.qlAbcdMathFunctionValue(Y$1,($Q2017-evaluationDate)/365)</f>
        <v>1.8385074498666486E-4</v>
      </c>
    </row>
    <row r="2018" spans="16:25" x14ac:dyDescent="0.25">
      <c r="P2018" s="64" t="s">
        <v>99</v>
      </c>
      <c r="Q2018" s="147">
        <f>_xll.qlCalendarAdvance(Calendar,Q2017,P2018,,,trigger)</f>
        <v>53688</v>
      </c>
      <c r="R2018" s="78">
        <f>_xll.qlAbcdMathFunctionValue(R$1,($Q2018-evaluationDate)/365)</f>
        <v>1.9509472330603268E-4</v>
      </c>
      <c r="S2018" s="78">
        <f>_xll.qlAbcdMathFunctionValue(S$1,($Q2018-evaluationDate)/365)</f>
        <v>1.9527113524639523E-4</v>
      </c>
      <c r="T2018" s="78">
        <f>_xll.qlAbcdMathFunctionValue(T$1,($Q2018-evaluationDate)/365)</f>
        <v>7.2607113237831014E-4</v>
      </c>
      <c r="U2018" s="78">
        <f>_xll.qlAbcdMathFunctionValue(U$1,($Q2018-evaluationDate)/365)</f>
        <v>7.2613016244848908E-4</v>
      </c>
      <c r="V2018" s="78">
        <f>_xll.qlAbcdMathFunctionValue(V$1,($Q2018-evaluationDate)/365)</f>
        <v>1.0502645314316985E-3</v>
      </c>
      <c r="W2018" s="78">
        <f>_xll.qlAbcdMathFunctionValue(W$1,($Q2018-evaluationDate)/365)</f>
        <v>1.0510103359566833E-3</v>
      </c>
      <c r="X2018" s="78">
        <f>_xll.qlAbcdMathFunctionValue(X$1,($Q2018-evaluationDate)/365)</f>
        <v>1.8385651339793718E-4</v>
      </c>
      <c r="Y2018" s="78">
        <f>_xll.qlAbcdMathFunctionValue(Y$1,($Q2018-evaluationDate)/365)</f>
        <v>1.8385266398738881E-4</v>
      </c>
    </row>
    <row r="2019" spans="16:25" x14ac:dyDescent="0.25">
      <c r="P2019" s="64" t="s">
        <v>99</v>
      </c>
      <c r="Q2019" s="147">
        <f>_xll.qlCalendarAdvance(Calendar,Q2018,P2019,,,trigger)</f>
        <v>53695</v>
      </c>
      <c r="R2019" s="78">
        <f>_xll.qlAbcdMathFunctionValue(R$1,($Q2019-evaluationDate)/365)</f>
        <v>1.9508167265383243E-4</v>
      </c>
      <c r="S2019" s="78">
        <f>_xll.qlAbcdMathFunctionValue(S$1,($Q2019-evaluationDate)/365)</f>
        <v>1.9525716773581046E-4</v>
      </c>
      <c r="T2019" s="78">
        <f>_xll.qlAbcdMathFunctionValue(T$1,($Q2019-evaluationDate)/365)</f>
        <v>7.2606220000309295E-4</v>
      </c>
      <c r="U2019" s="78">
        <f>_xll.qlAbcdMathFunctionValue(U$1,($Q2019-evaluationDate)/365)</f>
        <v>7.2612092425510628E-4</v>
      </c>
      <c r="V2019" s="78">
        <f>_xll.qlAbcdMathFunctionValue(V$1,($Q2019-evaluationDate)/365)</f>
        <v>1.0502377768546838E-3</v>
      </c>
      <c r="W2019" s="78">
        <f>_xll.qlAbcdMathFunctionValue(W$1,($Q2019-evaluationDate)/365)</f>
        <v>1.0509797095827221E-3</v>
      </c>
      <c r="X2019" s="78">
        <f>_xll.qlAbcdMathFunctionValue(X$1,($Q2019-evaluationDate)/365)</f>
        <v>1.8385816366770253E-4</v>
      </c>
      <c r="Y2019" s="78">
        <f>_xll.qlAbcdMathFunctionValue(Y$1,($Q2019-evaluationDate)/365)</f>
        <v>1.8385433392447117E-4</v>
      </c>
    </row>
    <row r="2020" spans="16:25" x14ac:dyDescent="0.25">
      <c r="P2020" s="64" t="s">
        <v>99</v>
      </c>
      <c r="Q2020" s="147">
        <f>_xll.qlCalendarAdvance(Calendar,Q2019,P2020,,,trigger)</f>
        <v>53702</v>
      </c>
      <c r="R2020" s="78">
        <f>_xll.qlAbcdMathFunctionValue(R$1,($Q2020-evaluationDate)/365)</f>
        <v>1.9506868985564755E-4</v>
      </c>
      <c r="S2020" s="78">
        <f>_xll.qlAbcdMathFunctionValue(S$1,($Q2020-evaluationDate)/365)</f>
        <v>1.9524327276987938E-4</v>
      </c>
      <c r="T2020" s="78">
        <f>_xll.qlAbcdMathFunctionValue(T$1,($Q2020-evaluationDate)/365)</f>
        <v>7.2605331391452864E-4</v>
      </c>
      <c r="U2020" s="78">
        <f>_xll.qlAbcdMathFunctionValue(U$1,($Q2020-evaluationDate)/365)</f>
        <v>7.2611173390651638E-4</v>
      </c>
      <c r="V2020" s="78">
        <f>_xll.qlAbcdMathFunctionValue(V$1,($Q2020-evaluationDate)/365)</f>
        <v>1.0502111612745312E-3</v>
      </c>
      <c r="W2020" s="78">
        <f>_xll.qlAbcdMathFunctionValue(W$1,($Q2020-evaluationDate)/365)</f>
        <v>1.0509492419851368E-3</v>
      </c>
      <c r="X2020" s="78">
        <f>_xll.qlAbcdMathFunctionValue(X$1,($Q2020-evaluationDate)/365)</f>
        <v>1.8385980550480308E-4</v>
      </c>
      <c r="Y2020" s="78">
        <f>_xll.qlAbcdMathFunctionValue(Y$1,($Q2020-evaluationDate)/365)</f>
        <v>1.8385599533050139E-4</v>
      </c>
    </row>
    <row r="2021" spans="16:25" x14ac:dyDescent="0.25">
      <c r="P2021" s="64" t="s">
        <v>99</v>
      </c>
      <c r="Q2021" s="147">
        <f>_xll.qlCalendarAdvance(Calendar,Q2020,P2021,,,trigger)</f>
        <v>53709</v>
      </c>
      <c r="R2021" s="78">
        <f>_xll.qlAbcdMathFunctionValue(R$1,($Q2021-evaluationDate)/365)</f>
        <v>1.9505577456416389E-4</v>
      </c>
      <c r="S2021" s="78">
        <f>_xll.qlAbcdMathFunctionValue(S$1,($Q2021-evaluationDate)/365)</f>
        <v>1.9522944997778073E-4</v>
      </c>
      <c r="T2021" s="78">
        <f>_xll.qlAbcdMathFunctionValue(T$1,($Q2021-evaluationDate)/365)</f>
        <v>7.2604447387671794E-4</v>
      </c>
      <c r="U2021" s="78">
        <f>_xll.qlAbcdMathFunctionValue(U$1,($Q2021-evaluationDate)/365)</f>
        <v>7.2610259115905428E-4</v>
      </c>
      <c r="V2021" s="78">
        <f>_xll.qlAbcdMathFunctionValue(V$1,($Q2021-evaluationDate)/365)</f>
        <v>1.0501846839804868E-3</v>
      </c>
      <c r="W2021" s="78">
        <f>_xll.qlAbcdMathFunctionValue(W$1,($Q2021-evaluationDate)/365)</f>
        <v>1.0509189323542395E-3</v>
      </c>
      <c r="X2021" s="78">
        <f>_xll.qlAbcdMathFunctionValue(X$1,($Q2021-evaluationDate)/365)</f>
        <v>1.8386143895143158E-4</v>
      </c>
      <c r="Y2021" s="78">
        <f>_xll.qlAbcdMathFunctionValue(Y$1,($Q2021-evaluationDate)/365)</f>
        <v>1.8385764824815036E-4</v>
      </c>
    </row>
    <row r="2022" spans="16:25" x14ac:dyDescent="0.25">
      <c r="P2022" s="64" t="s">
        <v>99</v>
      </c>
      <c r="Q2022" s="147">
        <f>_xll.qlCalendarAdvance(Calendar,Q2021,P2022,,,trigger)</f>
        <v>53716</v>
      </c>
      <c r="R2022" s="78">
        <f>_xll.qlAbcdMathFunctionValue(R$1,($Q2022-evaluationDate)/365)</f>
        <v>1.9504292643380893E-4</v>
      </c>
      <c r="S2022" s="78">
        <f>_xll.qlAbcdMathFunctionValue(S$1,($Q2022-evaluationDate)/365)</f>
        <v>1.9521569899054944E-4</v>
      </c>
      <c r="T2022" s="78">
        <f>_xll.qlAbcdMathFunctionValue(T$1,($Q2022-evaluationDate)/365)</f>
        <v>7.2603567965493756E-4</v>
      </c>
      <c r="U2022" s="78">
        <f>_xll.qlAbcdMathFunctionValue(U$1,($Q2022-evaluationDate)/365)</f>
        <v>7.2609349577026862E-4</v>
      </c>
      <c r="V2022" s="78">
        <f>_xll.qlAbcdMathFunctionValue(V$1,($Q2022-evaluationDate)/365)</f>
        <v>1.0501583442653563E-3</v>
      </c>
      <c r="W2022" s="78">
        <f>_xll.qlAbcdMathFunctionValue(W$1,($Q2022-evaluationDate)/365)</f>
        <v>1.0508887798843819E-3</v>
      </c>
      <c r="X2022" s="78">
        <f>_xll.qlAbcdMathFunctionValue(X$1,($Q2022-evaluationDate)/365)</f>
        <v>1.8386306404957563E-4</v>
      </c>
      <c r="Y2022" s="78">
        <f>_xll.qlAbcdMathFunctionValue(Y$1,($Q2022-evaluationDate)/365)</f>
        <v>1.838592927198817E-4</v>
      </c>
    </row>
    <row r="2023" spans="16:25" x14ac:dyDescent="0.25">
      <c r="P2023" s="64" t="s">
        <v>99</v>
      </c>
      <c r="Q2023" s="147">
        <f>_xll.qlCalendarAdvance(Calendar,Q2022,P2023,,,trigger)</f>
        <v>53723</v>
      </c>
      <c r="R2023" s="78">
        <f>_xll.qlAbcdMathFunctionValue(R$1,($Q2023-evaluationDate)/365)</f>
        <v>1.950301451207435E-4</v>
      </c>
      <c r="S2023" s="78">
        <f>_xll.qlAbcdMathFunctionValue(S$1,($Q2023-evaluationDate)/365)</f>
        <v>1.9520201944106774E-4</v>
      </c>
      <c r="T2023" s="78">
        <f>_xll.qlAbcdMathFunctionValue(T$1,($Q2023-evaluationDate)/365)</f>
        <v>7.2602693101563455E-4</v>
      </c>
      <c r="U2023" s="78">
        <f>_xll.qlAbcdMathFunctionValue(U$1,($Q2023-evaluationDate)/365)</f>
        <v>7.2608444749891574E-4</v>
      </c>
      <c r="V2023" s="78">
        <f>_xll.qlAbcdMathFunctionValue(V$1,($Q2023-evaluationDate)/365)</f>
        <v>1.0501321414254871E-3</v>
      </c>
      <c r="W2023" s="78">
        <f>_xll.qlAbcdMathFunctionValue(W$1,($Q2023-evaluationDate)/365)</f>
        <v>1.0508587837739372E-3</v>
      </c>
      <c r="X2023" s="78">
        <f>_xll.qlAbcdMathFunctionValue(X$1,($Q2023-evaluationDate)/365)</f>
        <v>1.8386468084101879E-4</v>
      </c>
      <c r="Y2023" s="78">
        <f>_xll.qlAbcdMathFunctionValue(Y$1,($Q2023-evaluationDate)/365)</f>
        <v>1.8386092878795257E-4</v>
      </c>
    </row>
    <row r="2024" spans="16:25" x14ac:dyDescent="0.25">
      <c r="P2024" s="64" t="s">
        <v>99</v>
      </c>
      <c r="Q2024" s="147">
        <f>_xll.qlCalendarAdvance(Calendar,Q2023,P2024,,,trigger)</f>
        <v>53730</v>
      </c>
      <c r="R2024" s="78">
        <f>_xll.qlAbcdMathFunctionValue(R$1,($Q2024-evaluationDate)/365)</f>
        <v>1.950174302828531E-4</v>
      </c>
      <c r="S2024" s="78">
        <f>_xll.qlAbcdMathFunctionValue(S$1,($Q2024-evaluationDate)/365)</f>
        <v>1.9518841096405605E-4</v>
      </c>
      <c r="T2024" s="78">
        <f>_xll.qlAbcdMathFunctionValue(T$1,($Q2024-evaluationDate)/365)</f>
        <v>7.2601822772642099E-4</v>
      </c>
      <c r="U2024" s="78">
        <f>_xll.qlAbcdMathFunctionValue(U$1,($Q2024-evaluationDate)/365)</f>
        <v>7.2607544610495415E-4</v>
      </c>
      <c r="V2024" s="78">
        <f>_xll.qlAbcdMathFunctionValue(V$1,($Q2024-evaluationDate)/365)</f>
        <v>1.0501060747607519E-3</v>
      </c>
      <c r="W2024" s="78">
        <f>_xll.qlAbcdMathFunctionValue(W$1,($Q2024-evaluationDate)/365)</f>
        <v>1.0508289432252797E-3</v>
      </c>
      <c r="X2024" s="78">
        <f>_xll.qlAbcdMathFunctionValue(X$1,($Q2024-evaluationDate)/365)</f>
        <v>1.8386628936734126E-4</v>
      </c>
      <c r="Y2024" s="78">
        <f>_xll.qlAbcdMathFunctionValue(Y$1,($Q2024-evaluationDate)/365)</f>
        <v>1.8386255649441478E-4</v>
      </c>
    </row>
    <row r="2025" spans="16:25" x14ac:dyDescent="0.25">
      <c r="P2025" s="64" t="s">
        <v>99</v>
      </c>
      <c r="Q2025" s="147">
        <f>_xll.qlCalendarAdvance(Calendar,Q2024,P2025,,,trigger)</f>
        <v>53737</v>
      </c>
      <c r="R2025" s="78">
        <f>_xll.qlAbcdMathFunctionValue(R$1,($Q2025-evaluationDate)/365)</f>
        <v>1.9500478157973965E-4</v>
      </c>
      <c r="S2025" s="78">
        <f>_xll.qlAbcdMathFunctionValue(S$1,($Q2025-evaluationDate)/365)</f>
        <v>1.9517487319606409E-4</v>
      </c>
      <c r="T2025" s="78">
        <f>_xll.qlAbcdMathFunctionValue(T$1,($Q2025-evaluationDate)/365)</f>
        <v>7.2600956955606822E-4</v>
      </c>
      <c r="U2025" s="78">
        <f>_xll.qlAbcdMathFunctionValue(U$1,($Q2025-evaluationDate)/365)</f>
        <v>7.2606649134953846E-4</v>
      </c>
      <c r="V2025" s="78">
        <f>_xll.qlAbcdMathFunctionValue(V$1,($Q2025-evaluationDate)/365)</f>
        <v>1.0500801435745317E-3</v>
      </c>
      <c r="W2025" s="78">
        <f>_xll.qlAbcdMathFunctionValue(W$1,($Q2025-evaluationDate)/365)</f>
        <v>1.0507992574447654E-3</v>
      </c>
      <c r="X2025" s="78">
        <f>_xll.qlAbcdMathFunctionValue(X$1,($Q2025-evaluationDate)/365)</f>
        <v>1.8386788966992111E-4</v>
      </c>
      <c r="Y2025" s="78">
        <f>_xll.qlAbcdMathFunctionValue(Y$1,($Q2025-evaluationDate)/365)</f>
        <v>1.8386417588111566E-4</v>
      </c>
    </row>
    <row r="2026" spans="16:25" x14ac:dyDescent="0.25">
      <c r="P2026" s="64" t="s">
        <v>99</v>
      </c>
      <c r="Q2026" s="147">
        <f>_xll.qlCalendarAdvance(Calendar,Q2025,P2026,,,trigger)</f>
        <v>53744</v>
      </c>
      <c r="R2026" s="78">
        <f>_xll.qlAbcdMathFunctionValue(R$1,($Q2026-evaluationDate)/365)</f>
        <v>1.9499219867271308E-4</v>
      </c>
      <c r="S2026" s="78">
        <f>_xll.qlAbcdMathFunctionValue(S$1,($Q2026-evaluationDate)/365)</f>
        <v>1.9516140577546199E-4</v>
      </c>
      <c r="T2026" s="78">
        <f>_xll.qlAbcdMathFunctionValue(T$1,($Q2026-evaluationDate)/365)</f>
        <v>7.2600095627450086E-4</v>
      </c>
      <c r="U2026" s="78">
        <f>_xll.qlAbcdMathFunctionValue(U$1,($Q2026-evaluationDate)/365)</f>
        <v>7.2605758299501371E-4</v>
      </c>
      <c r="V2026" s="78">
        <f>_xll.qlAbcdMathFunctionValue(V$1,($Q2026-evaluationDate)/365)</f>
        <v>1.0500543471736977E-3</v>
      </c>
      <c r="W2026" s="78">
        <f>_xll.qlAbcdMathFunctionValue(W$1,($Q2026-evaluationDate)/365)</f>
        <v>1.0507697256427128E-3</v>
      </c>
      <c r="X2026" s="78">
        <f>_xll.qlAbcdMathFunctionValue(X$1,($Q2026-evaluationDate)/365)</f>
        <v>1.8386948178993509E-4</v>
      </c>
      <c r="Y2026" s="78">
        <f>_xll.qlAbcdMathFunctionValue(Y$1,($Q2026-evaluationDate)/365)</f>
        <v>1.8386578698969909E-4</v>
      </c>
    </row>
    <row r="2027" spans="16:25" x14ac:dyDescent="0.25">
      <c r="P2027" s="64" t="s">
        <v>99</v>
      </c>
      <c r="Q2027" s="147">
        <f>_xll.qlCalendarAdvance(Calendar,Q2026,P2027,,,trigger)</f>
        <v>53751</v>
      </c>
      <c r="R2027" s="78">
        <f>_xll.qlAbcdMathFunctionValue(R$1,($Q2027-evaluationDate)/365)</f>
        <v>1.9497968122478287E-4</v>
      </c>
      <c r="S2027" s="78">
        <f>_xll.qlAbcdMathFunctionValue(S$1,($Q2027-evaluationDate)/365)</f>
        <v>1.9514800834243137E-4</v>
      </c>
      <c r="T2027" s="78">
        <f>_xll.qlAbcdMathFunctionValue(T$1,($Q2027-evaluationDate)/365)</f>
        <v>7.2599238765279166E-4</v>
      </c>
      <c r="U2027" s="78">
        <f>_xll.qlAbcdMathFunctionValue(U$1,($Q2027-evaluationDate)/365)</f>
        <v>7.2604872080490976E-4</v>
      </c>
      <c r="V2027" s="78">
        <f>_xll.qlAbcdMathFunctionValue(V$1,($Q2027-evaluationDate)/365)</f>
        <v>1.0500286848685949E-3</v>
      </c>
      <c r="W2027" s="78">
        <f>_xll.qlAbcdMathFunctionValue(W$1,($Q2027-evaluationDate)/365)</f>
        <v>1.0507403470333839E-3</v>
      </c>
      <c r="X2027" s="78">
        <f>_xll.qlAbcdMathFunctionValue(X$1,($Q2027-evaluationDate)/365)</f>
        <v>1.8387106576835951E-4</v>
      </c>
      <c r="Y2027" s="78">
        <f>_xll.qlAbcdMathFunctionValue(Y$1,($Q2027-evaluationDate)/365)</f>
        <v>1.8386738986160632E-4</v>
      </c>
    </row>
    <row r="2028" spans="16:25" x14ac:dyDescent="0.25">
      <c r="P2028" s="64" t="s">
        <v>99</v>
      </c>
      <c r="Q2028" s="147">
        <f>_xll.qlCalendarAdvance(Calendar,Q2027,P2028,,,trigger)</f>
        <v>53758</v>
      </c>
      <c r="R2028" s="78">
        <f>_xll.qlAbcdMathFunctionValue(R$1,($Q2028-evaluationDate)/365)</f>
        <v>1.9496722890064997E-4</v>
      </c>
      <c r="S2028" s="78">
        <f>_xll.qlAbcdMathFunctionValue(S$1,($Q2028-evaluationDate)/365)</f>
        <v>1.9513468053895659E-4</v>
      </c>
      <c r="T2028" s="78">
        <f>_xll.qlAbcdMathFunctionValue(T$1,($Q2028-evaluationDate)/365)</f>
        <v>7.2598386346315604E-4</v>
      </c>
      <c r="U2028" s="78">
        <f>_xll.qlAbcdMathFunctionValue(U$1,($Q2028-evaluationDate)/365)</f>
        <v>7.2603990454393535E-4</v>
      </c>
      <c r="V2028" s="78">
        <f>_xll.qlAbcdMathFunctionValue(V$1,($Q2028-evaluationDate)/365)</f>
        <v>1.0500031559730254E-3</v>
      </c>
      <c r="W2028" s="78">
        <f>_xll.qlAbcdMathFunctionValue(W$1,($Q2028-evaluationDate)/365)</f>
        <v>1.0507111208349653E-3</v>
      </c>
      <c r="X2028" s="78">
        <f>_xll.qlAbcdMathFunctionValue(X$1,($Q2028-evaluationDate)/365)</f>
        <v>1.8387264164597132E-4</v>
      </c>
      <c r="Y2028" s="78">
        <f>_xll.qlAbcdMathFunctionValue(Y$1,($Q2028-evaluationDate)/365)</f>
        <v>1.8386898453807702E-4</v>
      </c>
    </row>
    <row r="2029" spans="16:25" x14ac:dyDescent="0.25">
      <c r="P2029" s="64" t="s">
        <v>99</v>
      </c>
      <c r="Q2029" s="147">
        <f>_xll.qlCalendarAdvance(Calendar,Q2028,P2029,,,trigger)</f>
        <v>53765</v>
      </c>
      <c r="R2029" s="78">
        <f>_xll.qlAbcdMathFunctionValue(R$1,($Q2029-evaluationDate)/365)</f>
        <v>1.9495484136669838E-4</v>
      </c>
      <c r="S2029" s="78">
        <f>_xll.qlAbcdMathFunctionValue(S$1,($Q2029-evaluationDate)/365)</f>
        <v>1.9512142200881589E-4</v>
      </c>
      <c r="T2029" s="78">
        <f>_xll.qlAbcdMathFunctionValue(T$1,($Q2029-evaluationDate)/365)</f>
        <v>7.2597538347894599E-4</v>
      </c>
      <c r="U2029" s="78">
        <f>_xll.qlAbcdMathFunctionValue(U$1,($Q2029-evaluationDate)/365)</f>
        <v>7.260311339779723E-4</v>
      </c>
      <c r="V2029" s="78">
        <f>_xll.qlAbcdMathFunctionValue(V$1,($Q2029-evaluationDate)/365)</f>
        <v>1.0499777598042311E-3</v>
      </c>
      <c r="W2029" s="78">
        <f>_xll.qlAbcdMathFunctionValue(W$1,($Q2029-evaluationDate)/365)</f>
        <v>1.0506820462695481E-3</v>
      </c>
      <c r="X2029" s="78">
        <f>_xll.qlAbcdMathFunctionValue(X$1,($Q2029-evaluationDate)/365)</f>
        <v>1.8387420946334892E-4</v>
      </c>
      <c r="Y2029" s="78">
        <f>_xll.qlAbcdMathFunctionValue(Y$1,($Q2029-evaluationDate)/365)</f>
        <v>1.8387057106015027E-4</v>
      </c>
    </row>
    <row r="2030" spans="16:25" x14ac:dyDescent="0.25">
      <c r="P2030" s="64" t="s">
        <v>99</v>
      </c>
      <c r="Q2030" s="147">
        <f>_xll.qlCalendarAdvance(Calendar,Q2029,P2030,,,trigger)</f>
        <v>53772</v>
      </c>
      <c r="R2030" s="78">
        <f>_xll.qlAbcdMathFunctionValue(R$1,($Q2030-evaluationDate)/365)</f>
        <v>1.9494251829098693E-4</v>
      </c>
      <c r="S2030" s="78">
        <f>_xll.qlAbcdMathFunctionValue(S$1,($Q2030-evaluationDate)/365)</f>
        <v>1.9510823239757275E-4</v>
      </c>
      <c r="T2030" s="78">
        <f>_xll.qlAbcdMathFunctionValue(T$1,($Q2030-evaluationDate)/365)</f>
        <v>7.2596694747464495E-4</v>
      </c>
      <c r="U2030" s="78">
        <f>_xll.qlAbcdMathFunctionValue(U$1,($Q2030-evaluationDate)/365)</f>
        <v>7.2602240887407023E-4</v>
      </c>
      <c r="V2030" s="78">
        <f>_xll.qlAbcdMathFunctionValue(V$1,($Q2030-evaluationDate)/365)</f>
        <v>1.049952495682877E-3</v>
      </c>
      <c r="W2030" s="78">
        <f>_xll.qlAbcdMathFunctionValue(W$1,($Q2030-evaluationDate)/365)</f>
        <v>1.0506531225631106E-3</v>
      </c>
      <c r="X2030" s="78">
        <f>_xll.qlAbcdMathFunctionValue(X$1,($Q2030-evaluationDate)/365)</f>
        <v>1.8387576926087314E-4</v>
      </c>
      <c r="Y2030" s="78">
        <f>_xll.qlAbcdMathFunctionValue(Y$1,($Q2030-evaluationDate)/365)</f>
        <v>1.8387214946866533E-4</v>
      </c>
    </row>
    <row r="2031" spans="16:25" x14ac:dyDescent="0.25">
      <c r="P2031" s="64" t="s">
        <v>99</v>
      </c>
      <c r="Q2031" s="147">
        <f>_xll.qlCalendarAdvance(Calendar,Q2030,P2031,,,trigger)</f>
        <v>53779</v>
      </c>
      <c r="R2031" s="78">
        <f>_xll.qlAbcdMathFunctionValue(R$1,($Q2031-evaluationDate)/365)</f>
        <v>1.9493025934324117E-4</v>
      </c>
      <c r="S2031" s="78">
        <f>_xll.qlAbcdMathFunctionValue(S$1,($Q2031-evaluationDate)/365)</f>
        <v>1.9509511135256709E-4</v>
      </c>
      <c r="T2031" s="78">
        <f>_xll.qlAbcdMathFunctionValue(T$1,($Q2031-evaluationDate)/365)</f>
        <v>7.2595855522586243E-4</v>
      </c>
      <c r="U2031" s="78">
        <f>_xll.qlAbcdMathFunctionValue(U$1,($Q2031-evaluationDate)/365)</f>
        <v>7.260137290004406E-4</v>
      </c>
      <c r="V2031" s="78">
        <f>_xll.qlAbcdMathFunctionValue(V$1,($Q2031-evaluationDate)/365)</f>
        <v>1.0499273629330349E-3</v>
      </c>
      <c r="W2031" s="78">
        <f>_xll.qlAbcdMathFunctionValue(W$1,($Q2031-evaluationDate)/365)</f>
        <v>1.0506243489454975E-3</v>
      </c>
      <c r="X2031" s="78">
        <f>_xll.qlAbcdMathFunctionValue(X$1,($Q2031-evaluationDate)/365)</f>
        <v>1.8387732107872818E-4</v>
      </c>
      <c r="Y2031" s="78">
        <f>_xll.qlAbcdMathFunctionValue(Y$1,($Q2031-evaluationDate)/365)</f>
        <v>1.838737198042627E-4</v>
      </c>
    </row>
    <row r="2032" spans="16:25" x14ac:dyDescent="0.25">
      <c r="P2032" s="64" t="s">
        <v>99</v>
      </c>
      <c r="Q2032" s="147">
        <f>_xll.qlCalendarAdvance(Calendar,Q2031,P2032,,,trigger)</f>
        <v>53786</v>
      </c>
      <c r="R2032" s="78">
        <f>_xll.qlAbcdMathFunctionValue(R$1,($Q2032-evaluationDate)/365)</f>
        <v>1.949180641948453E-4</v>
      </c>
      <c r="S2032" s="78">
        <f>_xll.qlAbcdMathFunctionValue(S$1,($Q2032-evaluationDate)/365)</f>
        <v>1.9508205852290672E-4</v>
      </c>
      <c r="T2032" s="78">
        <f>_xll.qlAbcdMathFunctionValue(T$1,($Q2032-evaluationDate)/365)</f>
        <v>7.2595020650932836E-4</v>
      </c>
      <c r="U2032" s="78">
        <f>_xll.qlAbcdMathFunctionValue(U$1,($Q2032-evaluationDate)/365)</f>
        <v>7.2600509412645094E-4</v>
      </c>
      <c r="V2032" s="78">
        <f>_xll.qlAbcdMathFunctionValue(V$1,($Q2032-evaluationDate)/365)</f>
        <v>1.0499023608821665E-3</v>
      </c>
      <c r="W2032" s="78">
        <f>_xll.qlAbcdMathFunctionValue(W$1,($Q2032-evaluationDate)/365)</f>
        <v>1.0505957246504031E-3</v>
      </c>
      <c r="X2032" s="78">
        <f>_xll.qlAbcdMathFunctionValue(X$1,($Q2032-evaluationDate)/365)</f>
        <v>1.8387886495690249E-4</v>
      </c>
      <c r="Y2032" s="78">
        <f>_xll.qlAbcdMathFunctionValue(Y$1,($Q2032-evaluationDate)/365)</f>
        <v>1.8387528210738502E-4</v>
      </c>
    </row>
    <row r="2033" spans="16:25" x14ac:dyDescent="0.25">
      <c r="P2033" s="64" t="s">
        <v>99</v>
      </c>
      <c r="Q2033" s="147">
        <f>_xll.qlCalendarAdvance(Calendar,Q2032,P2033,,,trigger)</f>
        <v>53793</v>
      </c>
      <c r="R2033" s="78">
        <f>_xll.qlAbcdMathFunctionValue(R$1,($Q2033-evaluationDate)/365)</f>
        <v>1.9490593251883382E-4</v>
      </c>
      <c r="S2033" s="78">
        <f>_xll.qlAbcdMathFunctionValue(S$1,($Q2033-evaluationDate)/365)</f>
        <v>1.9506907355945857E-4</v>
      </c>
      <c r="T2033" s="78">
        <f>_xll.qlAbcdMathFunctionValue(T$1,($Q2033-evaluationDate)/365)</f>
        <v>7.2594190110288742E-4</v>
      </c>
      <c r="U2033" s="78">
        <f>_xll.qlAbcdMathFunctionValue(U$1,($Q2033-evaluationDate)/365)</f>
        <v>7.2599650402261988E-4</v>
      </c>
      <c r="V2033" s="78">
        <f>_xll.qlAbcdMathFunctionValue(V$1,($Q2033-evaluationDate)/365)</f>
        <v>1.0498774888611066E-3</v>
      </c>
      <c r="W2033" s="78">
        <f>_xll.qlAbcdMathFunctionValue(W$1,($Q2033-evaluationDate)/365)</f>
        <v>1.0505672489153511E-3</v>
      </c>
      <c r="X2033" s="78">
        <f>_xll.qlAbcdMathFunctionValue(X$1,($Q2033-evaluationDate)/365)</f>
        <v>1.8388040093518973E-4</v>
      </c>
      <c r="Y2033" s="78">
        <f>_xll.qlAbcdMathFunctionValue(Y$1,($Q2033-evaluationDate)/365)</f>
        <v>1.8387683641827801E-4</v>
      </c>
    </row>
    <row r="2034" spans="16:25" x14ac:dyDescent="0.25">
      <c r="P2034" s="64" t="s">
        <v>99</v>
      </c>
      <c r="Q2034" s="147">
        <f>_xll.qlCalendarAdvance(Calendar,Q2033,P2034,,,trigger)</f>
        <v>53800</v>
      </c>
      <c r="R2034" s="78">
        <f>_xll.qlAbcdMathFunctionValue(R$1,($Q2034-evaluationDate)/365)</f>
        <v>1.948938639898837E-4</v>
      </c>
      <c r="S2034" s="78">
        <f>_xll.qlAbcdMathFunctionValue(S$1,($Q2034-evaluationDate)/365)</f>
        <v>1.9505615611484033E-4</v>
      </c>
      <c r="T2034" s="78">
        <f>_xll.qlAbcdMathFunctionValue(T$1,($Q2034-evaluationDate)/365)</f>
        <v>7.2593363878549423E-4</v>
      </c>
      <c r="U2034" s="78">
        <f>_xll.qlAbcdMathFunctionValue(U$1,($Q2034-evaluationDate)/365)</f>
        <v>7.2598795846061099E-4</v>
      </c>
      <c r="V2034" s="78">
        <f>_xll.qlAbcdMathFunctionValue(V$1,($Q2034-evaluationDate)/365)</f>
        <v>1.0498527462040471E-3</v>
      </c>
      <c r="W2034" s="78">
        <f>_xll.qlAbcdMathFunctionValue(W$1,($Q2034-evaluationDate)/365)</f>
        <v>1.0505389209816772E-3</v>
      </c>
      <c r="X2034" s="78">
        <f>_xll.qlAbcdMathFunctionValue(X$1,($Q2034-evaluationDate)/365)</f>
        <v>1.8388192905318957E-4</v>
      </c>
      <c r="Y2034" s="78">
        <f>_xll.qlAbcdMathFunctionValue(Y$1,($Q2034-evaluationDate)/365)</f>
        <v>1.8387838277699129E-4</v>
      </c>
    </row>
    <row r="2035" spans="16:25" x14ac:dyDescent="0.25">
      <c r="P2035" s="64" t="s">
        <v>99</v>
      </c>
      <c r="Q2035" s="147">
        <f>_xll.qlCalendarAdvance(Calendar,Q2034,P2035,,,trigger)</f>
        <v>53807</v>
      </c>
      <c r="R2035" s="78">
        <f>_xll.qlAbcdMathFunctionValue(R$1,($Q2035-evaluationDate)/365)</f>
        <v>1.9488185828430625E-4</v>
      </c>
      <c r="S2035" s="78">
        <f>_xll.qlAbcdMathFunctionValue(S$1,($Q2035-evaluationDate)/365)</f>
        <v>1.9504330584341171E-4</v>
      </c>
      <c r="T2035" s="78">
        <f>_xll.qlAbcdMathFunctionValue(T$1,($Q2035-evaluationDate)/365)</f>
        <v>7.2592541933720763E-4</v>
      </c>
      <c r="U2035" s="78">
        <f>_xll.qlAbcdMathFunctionValue(U$1,($Q2035-evaluationDate)/365)</f>
        <v>7.2597945721322732E-4</v>
      </c>
      <c r="V2035" s="78">
        <f>_xll.qlAbcdMathFunctionValue(V$1,($Q2035-evaluationDate)/365)</f>
        <v>1.0498281322485206E-3</v>
      </c>
      <c r="W2035" s="78">
        <f>_xll.qlAbcdMathFunctionValue(W$1,($Q2035-evaluationDate)/365)</f>
        <v>1.0505107400945091E-3</v>
      </c>
      <c r="X2035" s="78">
        <f>_xll.qlAbcdMathFunctionValue(X$1,($Q2035-evaluationDate)/365)</f>
        <v>1.8388344935030878E-4</v>
      </c>
      <c r="Y2035" s="78">
        <f>_xll.qlAbcdMathFunctionValue(Y$1,($Q2035-evaluationDate)/365)</f>
        <v>1.8387992122337945E-4</v>
      </c>
    </row>
    <row r="2036" spans="16:25" x14ac:dyDescent="0.25">
      <c r="P2036" s="64" t="s">
        <v>99</v>
      </c>
      <c r="Q2036" s="147">
        <f>_xll.qlCalendarAdvance(Calendar,Q2035,P2036,,,trigger)</f>
        <v>53814</v>
      </c>
      <c r="R2036" s="78">
        <f>_xll.qlAbcdMathFunctionValue(R$1,($Q2036-evaluationDate)/365)</f>
        <v>1.9486991508003919E-4</v>
      </c>
      <c r="S2036" s="78">
        <f>_xll.qlAbcdMathFunctionValue(S$1,($Q2036-evaluationDate)/365)</f>
        <v>1.9503052240126605E-4</v>
      </c>
      <c r="T2036" s="78">
        <f>_xll.qlAbcdMathFunctionValue(T$1,($Q2036-evaluationDate)/365)</f>
        <v>7.259172425391851E-4</v>
      </c>
      <c r="U2036" s="78">
        <f>_xll.qlAbcdMathFunctionValue(U$1,($Q2036-evaluationDate)/365)</f>
        <v>7.2597100005440598E-4</v>
      </c>
      <c r="V2036" s="78">
        <f>_xll.qlAbcdMathFunctionValue(V$1,($Q2036-evaluationDate)/365)</f>
        <v>1.0498036463353836E-3</v>
      </c>
      <c r="W2036" s="78">
        <f>_xll.qlAbcdMathFunctionValue(W$1,($Q2036-evaluationDate)/365)</f>
        <v>1.0504827055027499E-3</v>
      </c>
      <c r="X2036" s="78">
        <f>_xll.qlAbcdMathFunctionValue(X$1,($Q2036-evaluationDate)/365)</f>
        <v>1.8388496186576197E-4</v>
      </c>
      <c r="Y2036" s="78">
        <f>_xll.qlAbcdMathFunctionValue(Y$1,($Q2036-evaluationDate)/365)</f>
        <v>1.8388145179710285E-4</v>
      </c>
    </row>
    <row r="2037" spans="16:25" x14ac:dyDescent="0.25">
      <c r="P2037" s="64" t="s">
        <v>99</v>
      </c>
      <c r="Q2037" s="147">
        <f>_xll.qlCalendarAdvance(Calendar,Q2036,P2037,,,trigger)</f>
        <v>53821</v>
      </c>
      <c r="R2037" s="78">
        <f>_xll.qlAbcdMathFunctionValue(R$1,($Q2037-evaluationDate)/365)</f>
        <v>1.9485803405663854E-4</v>
      </c>
      <c r="S2037" s="78">
        <f>_xll.qlAbcdMathFunctionValue(S$1,($Q2037-evaluationDate)/365)</f>
        <v>1.9501780544622184E-4</v>
      </c>
      <c r="T2037" s="78">
        <f>_xll.qlAbcdMathFunctionValue(T$1,($Q2037-evaluationDate)/365)</f>
        <v>7.2590910817367797E-4</v>
      </c>
      <c r="U2037" s="78">
        <f>_xll.qlAbcdMathFunctionValue(U$1,($Q2037-evaluationDate)/365)</f>
        <v>7.2596258675921286E-4</v>
      </c>
      <c r="V2037" s="78">
        <f>_xll.qlAbcdMathFunctionValue(V$1,($Q2037-evaluationDate)/365)</f>
        <v>1.0497792878088009E-3</v>
      </c>
      <c r="W2037" s="78">
        <f>_xll.qlAbcdMathFunctionValue(W$1,($Q2037-evaluationDate)/365)</f>
        <v>1.0504548164590583E-3</v>
      </c>
      <c r="X2037" s="78">
        <f>_xll.qlAbcdMathFunctionValue(X$1,($Q2037-evaluationDate)/365)</f>
        <v>1.8388646663857258E-4</v>
      </c>
      <c r="Y2037" s="78">
        <f>_xll.qlAbcdMathFunctionValue(Y$1,($Q2037-evaluationDate)/365)</f>
        <v>1.8388297453762859E-4</v>
      </c>
    </row>
    <row r="2038" spans="16:25" x14ac:dyDescent="0.25">
      <c r="P2038" s="64" t="s">
        <v>99</v>
      </c>
      <c r="Q2038" s="147">
        <f>_xll.qlCalendarAdvance(Calendar,Q2037,P2038,,,trigger)</f>
        <v>53828</v>
      </c>
      <c r="R2038" s="78">
        <f>_xll.qlAbcdMathFunctionValue(R$1,($Q2038-evaluationDate)/365)</f>
        <v>1.9484621489527097E-4</v>
      </c>
      <c r="S2038" s="78">
        <f>_xll.qlAbcdMathFunctionValue(S$1,($Q2038-evaluationDate)/365)</f>
        <v>1.9500515463781432E-4</v>
      </c>
      <c r="T2038" s="78">
        <f>_xll.qlAbcdMathFunctionValue(T$1,($Q2038-evaluationDate)/365)</f>
        <v>7.2590101602402546E-4</v>
      </c>
      <c r="U2038" s="78">
        <f>_xll.qlAbcdMathFunctionValue(U$1,($Q2038-evaluationDate)/365)</f>
        <v>7.2595421710383676E-4</v>
      </c>
      <c r="V2038" s="78">
        <f>_xll.qlAbcdMathFunctionValue(V$1,($Q2038-evaluationDate)/365)</f>
        <v>1.0497550560162291E-3</v>
      </c>
      <c r="W2038" s="78">
        <f>_xll.qlAbcdMathFunctionValue(W$1,($Q2038-evaluationDate)/365)</f>
        <v>1.0504270722198313E-3</v>
      </c>
      <c r="X2038" s="78">
        <f>_xll.qlAbcdMathFunctionValue(X$1,($Q2038-evaluationDate)/365)</f>
        <v>1.8388796370757371E-4</v>
      </c>
      <c r="Y2038" s="78">
        <f>_xll.qlAbcdMathFunctionValue(Y$1,($Q2038-evaluationDate)/365)</f>
        <v>1.838844894842314E-4</v>
      </c>
    </row>
    <row r="2039" spans="16:25" x14ac:dyDescent="0.25">
      <c r="P2039" s="64" t="s">
        <v>99</v>
      </c>
      <c r="Q2039" s="147">
        <f>_xll.qlCalendarAdvance(Calendar,Q2038,P2039,,,trigger)</f>
        <v>53835</v>
      </c>
      <c r="R2039" s="78">
        <f>_xll.qlAbcdMathFunctionValue(R$1,($Q2039-evaluationDate)/365)</f>
        <v>1.9483445727870564E-4</v>
      </c>
      <c r="S2039" s="78">
        <f>_xll.qlAbcdMathFunctionValue(S$1,($Q2039-evaluationDate)/365)</f>
        <v>1.9499256963728705E-4</v>
      </c>
      <c r="T2039" s="78">
        <f>_xll.qlAbcdMathFunctionValue(T$1,($Q2039-evaluationDate)/365)</f>
        <v>7.2589296587465002E-4</v>
      </c>
      <c r="U2039" s="78">
        <f>_xll.qlAbcdMathFunctionValue(U$1,($Q2039-evaluationDate)/365)</f>
        <v>7.2594589086558429E-4</v>
      </c>
      <c r="V2039" s="78">
        <f>_xll.qlAbcdMathFunctionValue(V$1,($Q2039-evaluationDate)/365)</f>
        <v>1.0497309503084006E-3</v>
      </c>
      <c r="W2039" s="78">
        <f>_xll.qlAbcdMathFunctionValue(W$1,($Q2039-evaluationDate)/365)</f>
        <v>1.0503994720451853E-3</v>
      </c>
      <c r="X2039" s="78">
        <f>_xll.qlAbcdMathFunctionValue(X$1,($Q2039-evaluationDate)/365)</f>
        <v>1.8388945311140914E-4</v>
      </c>
      <c r="Y2039" s="78">
        <f>_xll.qlAbcdMathFunctionValue(Y$1,($Q2039-evaluationDate)/365)</f>
        <v>1.8388599667599448E-4</v>
      </c>
    </row>
    <row r="2040" spans="16:25" x14ac:dyDescent="0.25">
      <c r="P2040" s="64" t="s">
        <v>99</v>
      </c>
      <c r="Q2040" s="147">
        <f>_xll.qlCalendarAdvance(Calendar,Q2039,P2040,,,trigger)</f>
        <v>53842</v>
      </c>
      <c r="R2040" s="78">
        <f>_xll.qlAbcdMathFunctionValue(R$1,($Q2040-evaluationDate)/365)</f>
        <v>1.9482276089130654E-4</v>
      </c>
      <c r="S2040" s="78">
        <f>_xll.qlAbcdMathFunctionValue(S$1,($Q2040-evaluationDate)/365)</f>
        <v>1.9498005010758367E-4</v>
      </c>
      <c r="T2040" s="78">
        <f>_xll.qlAbcdMathFunctionValue(T$1,($Q2040-evaluationDate)/365)</f>
        <v>7.2588495751105177E-4</v>
      </c>
      <c r="U2040" s="78">
        <f>_xll.qlAbcdMathFunctionValue(U$1,($Q2040-evaluationDate)/365)</f>
        <v>7.2593760782287402E-4</v>
      </c>
      <c r="V2040" s="78">
        <f>_xll.qlAbcdMathFunctionValue(V$1,($Q2040-evaluationDate)/365)</f>
        <v>1.0497069700393074E-3</v>
      </c>
      <c r="W2040" s="78">
        <f>_xll.qlAbcdMathFunctionValue(W$1,($Q2040-evaluationDate)/365)</f>
        <v>1.0503720151989384E-3</v>
      </c>
      <c r="X2040" s="78">
        <f>_xll.qlAbcdMathFunctionValue(X$1,($Q2040-evaluationDate)/365)</f>
        <v>1.83890934888534E-4</v>
      </c>
      <c r="Y2040" s="78">
        <f>_xll.qlAbcdMathFunctionValue(Y$1,($Q2040-evaluationDate)/365)</f>
        <v>1.8388749615181046E-4</v>
      </c>
    </row>
    <row r="2041" spans="16:25" x14ac:dyDescent="0.25">
      <c r="P2041" s="64" t="s">
        <v>99</v>
      </c>
      <c r="Q2041" s="147">
        <f>_xll.qlCalendarAdvance(Calendar,Q2040,P2041,,,trigger)</f>
        <v>53849</v>
      </c>
      <c r="R2041" s="78">
        <f>_xll.qlAbcdMathFunctionValue(R$1,($Q2041-evaluationDate)/365)</f>
        <v>1.9481112541902467E-4</v>
      </c>
      <c r="S2041" s="78">
        <f>_xll.qlAbcdMathFunctionValue(S$1,($Q2041-evaluationDate)/365)</f>
        <v>1.9496759571333952E-4</v>
      </c>
      <c r="T2041" s="78">
        <f>_xll.qlAbcdMathFunctionValue(T$1,($Q2041-evaluationDate)/365)</f>
        <v>7.2587699071980337E-4</v>
      </c>
      <c r="U2041" s="78">
        <f>_xll.qlAbcdMathFunctionValue(U$1,($Q2041-evaluationDate)/365)</f>
        <v>7.259293677552317E-4</v>
      </c>
      <c r="V2041" s="78">
        <f>_xll.qlAbcdMathFunctionValue(V$1,($Q2041-evaluationDate)/365)</f>
        <v>1.049683114566186E-3</v>
      </c>
      <c r="W2041" s="78">
        <f>_xll.qlAbcdMathFunctionValue(W$1,($Q2041-evaluationDate)/365)</f>
        <v>1.0503447009485927E-3</v>
      </c>
      <c r="X2041" s="78">
        <f>_xll.qlAbcdMathFunctionValue(X$1,($Q2041-evaluationDate)/365)</f>
        <v>1.8389240907721585E-4</v>
      </c>
      <c r="Y2041" s="78">
        <f>_xll.qlAbcdMathFunctionValue(Y$1,($Q2041-evaluationDate)/365)</f>
        <v>1.8388898795038234E-4</v>
      </c>
    </row>
    <row r="2042" spans="16:25" x14ac:dyDescent="0.25">
      <c r="P2042" s="64" t="s">
        <v>99</v>
      </c>
      <c r="Q2042" s="147">
        <f>_xll.qlCalendarAdvance(Calendar,Q2041,P2042,,,trigger)</f>
        <v>53856</v>
      </c>
      <c r="R2042" s="78">
        <f>_xll.qlAbcdMathFunctionValue(R$1,($Q2042-evaluationDate)/365)</f>
        <v>1.9479955054939018E-4</v>
      </c>
      <c r="S2042" s="78">
        <f>_xll.qlAbcdMathFunctionValue(S$1,($Q2042-evaluationDate)/365)</f>
        <v>1.9495520612087332E-4</v>
      </c>
      <c r="T2042" s="78">
        <f>_xll.qlAbcdMathFunctionValue(T$1,($Q2042-evaluationDate)/365)</f>
        <v>7.258690652885444E-4</v>
      </c>
      <c r="U2042" s="78">
        <f>_xll.qlAbcdMathFunctionValue(U$1,($Q2042-evaluationDate)/365)</f>
        <v>7.2592117044328441E-4</v>
      </c>
      <c r="V2042" s="78">
        <f>_xll.qlAbcdMathFunctionValue(V$1,($Q2042-evaluationDate)/365)</f>
        <v>1.0496593832494999E-3</v>
      </c>
      <c r="W2042" s="78">
        <f>_xll.qlAbcdMathFunctionValue(W$1,($Q2042-evaluationDate)/365)</f>
        <v>1.0503175285653159E-3</v>
      </c>
      <c r="X2042" s="78">
        <f>_xll.qlAbcdMathFunctionValue(X$1,($Q2042-evaluationDate)/365)</f>
        <v>1.8389387571553551E-4</v>
      </c>
      <c r="Y2042" s="78">
        <f>_xll.qlAbcdMathFunctionValue(Y$1,($Q2042-evaluationDate)/365)</f>
        <v>1.8389047211022426E-4</v>
      </c>
    </row>
    <row r="2043" spans="16:25" x14ac:dyDescent="0.25">
      <c r="P2043" s="64" t="s">
        <v>99</v>
      </c>
      <c r="Q2043" s="147">
        <f>_xll.qlCalendarAdvance(Calendar,Q2042,P2043,,,trigger)</f>
        <v>53863</v>
      </c>
      <c r="R2043" s="78">
        <f>_xll.qlAbcdMathFunctionValue(R$1,($Q2043-evaluationDate)/365)</f>
        <v>1.9478803597150474E-4</v>
      </c>
      <c r="S2043" s="78">
        <f>_xll.qlAbcdMathFunctionValue(S$1,($Q2043-evaluationDate)/365)</f>
        <v>1.9494288099817914E-4</v>
      </c>
      <c r="T2043" s="78">
        <f>_xll.qlAbcdMathFunctionValue(T$1,($Q2043-evaluationDate)/365)</f>
        <v>7.2586118100597687E-4</v>
      </c>
      <c r="U2043" s="78">
        <f>_xll.qlAbcdMathFunctionValue(U$1,($Q2043-evaluationDate)/365)</f>
        <v>7.2591301566875515E-4</v>
      </c>
      <c r="V2043" s="78">
        <f>_xll.qlAbcdMathFunctionValue(V$1,($Q2043-evaluationDate)/365)</f>
        <v>1.049635775452926E-3</v>
      </c>
      <c r="W2043" s="78">
        <f>_xll.qlAbcdMathFunctionValue(W$1,($Q2043-evaluationDate)/365)</f>
        <v>1.0502904973239235E-3</v>
      </c>
      <c r="X2043" s="78">
        <f>_xll.qlAbcdMathFunctionValue(X$1,($Q2043-evaluationDate)/365)</f>
        <v>1.8389533484138785E-4</v>
      </c>
      <c r="Y2043" s="78">
        <f>_xll.qlAbcdMathFunctionValue(Y$1,($Q2043-evaluationDate)/365)</f>
        <v>1.8389194866966243E-4</v>
      </c>
    </row>
    <row r="2044" spans="16:25" x14ac:dyDescent="0.25">
      <c r="P2044" s="64" t="s">
        <v>99</v>
      </c>
      <c r="Q2044" s="147">
        <f>_xll.qlCalendarAdvance(Calendar,Q2043,P2044,,,trigger)</f>
        <v>53870</v>
      </c>
      <c r="R2044" s="78">
        <f>_xll.qlAbcdMathFunctionValue(R$1,($Q2044-evaluationDate)/365)</f>
        <v>1.9477658137603382E-4</v>
      </c>
      <c r="S2044" s="78">
        <f>_xll.qlAbcdMathFunctionValue(S$1,($Q2044-evaluationDate)/365)</f>
        <v>1.949306200149181E-4</v>
      </c>
      <c r="T2044" s="78">
        <f>_xll.qlAbcdMathFunctionValue(T$1,($Q2044-evaluationDate)/365)</f>
        <v>7.2585333766185956E-4</v>
      </c>
      <c r="U2044" s="78">
        <f>_xll.qlAbcdMathFunctionValue(U$1,($Q2044-evaluationDate)/365)</f>
        <v>7.2590490321445796E-4</v>
      </c>
      <c r="V2044" s="78">
        <f>_xll.qlAbcdMathFunctionValue(V$1,($Q2044-evaluationDate)/365)</f>
        <v>1.0496122905433367E-3</v>
      </c>
      <c r="W2044" s="78">
        <f>_xll.qlAbcdMathFunctionValue(W$1,($Q2044-evaluationDate)/365)</f>
        <v>1.0502636065028615E-3</v>
      </c>
      <c r="X2044" s="78">
        <f>_xll.qlAbcdMathFunctionValue(X$1,($Q2044-evaluationDate)/365)</f>
        <v>1.8389678649248278E-4</v>
      </c>
      <c r="Y2044" s="78">
        <f>_xll.qlAbcdMathFunctionValue(Y$1,($Q2044-evaluationDate)/365)</f>
        <v>1.8389341766683606E-4</v>
      </c>
    </row>
    <row r="2045" spans="16:25" x14ac:dyDescent="0.25">
      <c r="P2045" s="64" t="s">
        <v>99</v>
      </c>
      <c r="Q2045" s="147">
        <f>_xll.qlCalendarAdvance(Calendar,Q2044,P2045,,,trigger)</f>
        <v>53877</v>
      </c>
      <c r="R2045" s="78">
        <f>_xll.qlAbcdMathFunctionValue(R$1,($Q2045-evaluationDate)/365)</f>
        <v>1.9476518645519889E-4</v>
      </c>
      <c r="S2045" s="78">
        <f>_xll.qlAbcdMathFunctionValue(S$1,($Q2045-evaluationDate)/365)</f>
        <v>1.9491842284241015E-4</v>
      </c>
      <c r="T2045" s="78">
        <f>_xll.qlAbcdMathFunctionValue(T$1,($Q2045-evaluationDate)/365)</f>
        <v>7.2584553504700315E-4</v>
      </c>
      <c r="U2045" s="78">
        <f>_xll.qlAbcdMathFunctionValue(U$1,($Q2045-evaluationDate)/365)</f>
        <v>7.2589683286429258E-4</v>
      </c>
      <c r="V2045" s="78">
        <f>_xll.qlAbcdMathFunctionValue(V$1,($Q2045-evaluationDate)/365)</f>
        <v>1.0495889278907861E-3</v>
      </c>
      <c r="W2045" s="78">
        <f>_xll.qlAbcdMathFunctionValue(W$1,($Q2045-evaluationDate)/365)</f>
        <v>1.0502368553841881E-3</v>
      </c>
      <c r="X2045" s="78">
        <f>_xll.qlAbcdMathFunctionValue(X$1,($Q2045-evaluationDate)/365)</f>
        <v>1.8389823070634606E-4</v>
      </c>
      <c r="Y2045" s="78">
        <f>_xll.qlAbcdMathFunctionValue(Y$1,($Q2045-evaluationDate)/365)</f>
        <v>1.838948791396982E-4</v>
      </c>
    </row>
    <row r="2046" spans="16:25" x14ac:dyDescent="0.25">
      <c r="P2046" s="64" t="s">
        <v>99</v>
      </c>
      <c r="Q2046" s="147">
        <f>_xll.qlCalendarAdvance(Calendar,Q2045,P2046,,,trigger)</f>
        <v>53884</v>
      </c>
      <c r="R2046" s="78">
        <f>_xll.qlAbcdMathFunctionValue(R$1,($Q2046-evaluationDate)/365)</f>
        <v>1.9475385090277013E-4</v>
      </c>
      <c r="S2046" s="78">
        <f>_xll.qlAbcdMathFunctionValue(S$1,($Q2046-evaluationDate)/365)</f>
        <v>1.9490628915362615E-4</v>
      </c>
      <c r="T2046" s="78">
        <f>_xll.qlAbcdMathFunctionValue(T$1,($Q2046-evaluationDate)/365)</f>
        <v>7.2583777295326477E-4</v>
      </c>
      <c r="U2046" s="78">
        <f>_xll.qlAbcdMathFunctionValue(U$1,($Q2046-evaluationDate)/365)</f>
        <v>7.2588880440323852E-4</v>
      </c>
      <c r="V2046" s="78">
        <f>_xll.qlAbcdMathFunctionValue(V$1,($Q2046-evaluationDate)/365)</f>
        <v>1.0495656868684932E-3</v>
      </c>
      <c r="W2046" s="78">
        <f>_xll.qlAbcdMathFunctionValue(W$1,($Q2046-evaluationDate)/365)</f>
        <v>1.0502102432535566E-3</v>
      </c>
      <c r="X2046" s="78">
        <f>_xll.qlAbcdMathFunctionValue(X$1,($Q2046-evaluationDate)/365)</f>
        <v>1.8389966752032012E-4</v>
      </c>
      <c r="Y2046" s="78">
        <f>_xll.qlAbcdMathFunctionValue(Y$1,($Q2046-evaluationDate)/365)</f>
        <v>1.8389633312601662E-4</v>
      </c>
    </row>
    <row r="2047" spans="16:25" x14ac:dyDescent="0.25">
      <c r="P2047" s="64" t="s">
        <v>99</v>
      </c>
      <c r="Q2047" s="147">
        <f>_xll.qlCalendarAdvance(Calendar,Q2046,P2047,,,trigger)</f>
        <v>53891</v>
      </c>
      <c r="R2047" s="78">
        <f>_xll.qlAbcdMathFunctionValue(R$1,($Q2047-evaluationDate)/365)</f>
        <v>1.9474257441405845E-4</v>
      </c>
      <c r="S2047" s="78">
        <f>_xll.qlAbcdMathFunctionValue(S$1,($Q2047-evaluationDate)/365)</f>
        <v>1.948942186231796E-4</v>
      </c>
      <c r="T2047" s="78">
        <f>_xll.qlAbcdMathFunctionValue(T$1,($Q2047-evaluationDate)/365)</f>
        <v>7.2583005117354349E-4</v>
      </c>
      <c r="U2047" s="78">
        <f>_xll.qlAbcdMathFunctionValue(U$1,($Q2047-evaluationDate)/365)</f>
        <v>7.258808176173507E-4</v>
      </c>
      <c r="V2047" s="78">
        <f>_xll.qlAbcdMathFunctionValue(V$1,($Q2047-evaluationDate)/365)</f>
        <v>1.0495425668528271E-3</v>
      </c>
      <c r="W2047" s="78">
        <f>_xll.qlAbcdMathFunctionValue(W$1,($Q2047-evaluationDate)/365)</f>
        <v>1.050183769400198E-3</v>
      </c>
      <c r="X2047" s="78">
        <f>_xll.qlAbcdMathFunctionValue(X$1,($Q2047-evaluationDate)/365)</f>
        <v>1.8390109697156501E-4</v>
      </c>
      <c r="Y2047" s="78">
        <f>_xll.qlAbcdMathFunctionValue(Y$1,($Q2047-evaluationDate)/365)</f>
        <v>1.8389777966337461E-4</v>
      </c>
    </row>
    <row r="2048" spans="16:25" x14ac:dyDescent="0.25">
      <c r="P2048" s="64" t="s">
        <v>99</v>
      </c>
      <c r="Q2048" s="147">
        <f>_xll.qlCalendarAdvance(Calendar,Q2047,P2048,,,trigger)</f>
        <v>53898</v>
      </c>
      <c r="R2048" s="78">
        <f>_xll.qlAbcdMathFunctionValue(R$1,($Q2048-evaluationDate)/365)</f>
        <v>1.9473135668590826E-4</v>
      </c>
      <c r="S2048" s="78">
        <f>_xll.qlAbcdMathFunctionValue(S$1,($Q2048-evaluationDate)/365)</f>
        <v>1.9488221092731878E-4</v>
      </c>
      <c r="T2048" s="78">
        <f>_xll.qlAbcdMathFunctionValue(T$1,($Q2048-evaluationDate)/365)</f>
        <v>7.2582236950177444E-4</v>
      </c>
      <c r="U2048" s="78">
        <f>_xll.qlAbcdMathFunctionValue(U$1,($Q2048-evaluationDate)/365)</f>
        <v>7.2587287229375374E-4</v>
      </c>
      <c r="V2048" s="78">
        <f>_xll.qlAbcdMathFunctionValue(V$1,($Q2048-evaluationDate)/365)</f>
        <v>1.0495195672232918E-3</v>
      </c>
      <c r="W2048" s="78">
        <f>_xll.qlAbcdMathFunctionValue(W$1,($Q2048-evaluationDate)/365)</f>
        <v>1.0501574331169029E-3</v>
      </c>
      <c r="X2048" s="78">
        <f>_xll.qlAbcdMathFunctionValue(X$1,($Q2048-evaluationDate)/365)</f>
        <v>1.839025190970592E-4</v>
      </c>
      <c r="Y2048" s="78">
        <f>_xll.qlAbcdMathFunctionValue(Y$1,($Q2048-evaluationDate)/365)</f>
        <v>1.8389921878917198E-4</v>
      </c>
    </row>
    <row r="2049" spans="16:25" x14ac:dyDescent="0.25">
      <c r="P2049" s="64" t="s">
        <v>99</v>
      </c>
      <c r="Q2049" s="147">
        <f>_xll.qlCalendarAdvance(Calendar,Q2048,P2049,,,trigger)</f>
        <v>53905</v>
      </c>
      <c r="R2049" s="78">
        <f>_xll.qlAbcdMathFunctionValue(R$1,($Q2049-evaluationDate)/365)</f>
        <v>1.9472019741668972E-4</v>
      </c>
      <c r="S2049" s="78">
        <f>_xll.qlAbcdMathFunctionValue(S$1,($Q2049-evaluationDate)/365)</f>
        <v>1.9487026574391866E-4</v>
      </c>
      <c r="T2049" s="78">
        <f>_xll.qlAbcdMathFunctionValue(T$1,($Q2049-evaluationDate)/365)</f>
        <v>7.2581472773292468E-4</v>
      </c>
      <c r="U2049" s="78">
        <f>_xll.qlAbcdMathFunctionValue(U$1,($Q2049-evaluationDate)/365)</f>
        <v>7.258649682206367E-4</v>
      </c>
      <c r="V2049" s="78">
        <f>_xll.qlAbcdMathFunctionValue(V$1,($Q2049-evaluationDate)/365)</f>
        <v>1.0494966873625096E-3</v>
      </c>
      <c r="W2049" s="78">
        <f>_xll.qlAbcdMathFunctionValue(W$1,($Q2049-evaluationDate)/365)</f>
        <v>1.0501312337000052E-3</v>
      </c>
      <c r="X2049" s="78">
        <f>_xll.qlAbcdMathFunctionValue(X$1,($Q2049-evaluationDate)/365)</f>
        <v>1.839039339336005E-4</v>
      </c>
      <c r="Y2049" s="78">
        <f>_xll.qlAbcdMathFunctionValue(Y$1,($Q2049-evaluationDate)/365)</f>
        <v>1.8390065054062581E-4</v>
      </c>
    </row>
    <row r="2050" spans="16:25" x14ac:dyDescent="0.25">
      <c r="P2050" s="64" t="s">
        <v>99</v>
      </c>
      <c r="Q2050" s="147">
        <f>_xll.qlCalendarAdvance(Calendar,Q2049,P2050,,,trigger)</f>
        <v>53912</v>
      </c>
      <c r="R2050" s="78">
        <f>_xll.qlAbcdMathFunctionValue(R$1,($Q2050-evaluationDate)/365)</f>
        <v>1.9470909630629144E-4</v>
      </c>
      <c r="S2050" s="78">
        <f>_xll.qlAbcdMathFunctionValue(S$1,($Q2050-evaluationDate)/365)</f>
        <v>1.9485838275247301E-4</v>
      </c>
      <c r="T2050" s="78">
        <f>_xll.qlAbcdMathFunctionValue(T$1,($Q2050-evaluationDate)/365)</f>
        <v>7.2580712566298737E-4</v>
      </c>
      <c r="U2050" s="78">
        <f>_xll.qlAbcdMathFunctionValue(U$1,($Q2050-evaluationDate)/365)</f>
        <v>7.2585710518724813E-4</v>
      </c>
      <c r="V2050" s="78">
        <f>_xll.qlAbcdMathFunctionValue(V$1,($Q2050-evaluationDate)/365)</f>
        <v>1.0494739266562073E-3</v>
      </c>
      <c r="W2050" s="78">
        <f>_xll.qlAbcdMathFunctionValue(W$1,($Q2050-evaluationDate)/365)</f>
        <v>1.050105170449364E-3</v>
      </c>
      <c r="X2050" s="78">
        <f>_xll.qlAbcdMathFunctionValue(X$1,($Q2050-evaluationDate)/365)</f>
        <v>1.8390534151780676E-4</v>
      </c>
      <c r="Y2050" s="78">
        <f>_xll.qlAbcdMathFunctionValue(Y$1,($Q2050-evaluationDate)/365)</f>
        <v>1.8390207495477137E-4</v>
      </c>
    </row>
    <row r="2051" spans="16:25" x14ac:dyDescent="0.25">
      <c r="P2051" s="64" t="s">
        <v>99</v>
      </c>
      <c r="Q2051" s="147">
        <f>_xll.qlCalendarAdvance(Calendar,Q2050,P2051,,,trigger)</f>
        <v>53919</v>
      </c>
      <c r="R2051" s="78">
        <f>_xll.qlAbcdMathFunctionValue(R$1,($Q2051-evaluationDate)/365)</f>
        <v>1.9469805305611293E-4</v>
      </c>
      <c r="S2051" s="78">
        <f>_xll.qlAbcdMathFunctionValue(S$1,($Q2051-evaluationDate)/365)</f>
        <v>1.9484656163408642E-4</v>
      </c>
      <c r="T2051" s="78">
        <f>_xll.qlAbcdMathFunctionValue(T$1,($Q2051-evaluationDate)/365)</f>
        <v>7.2579956308897731E-4</v>
      </c>
      <c r="U2051" s="78">
        <f>_xll.qlAbcdMathFunctionValue(U$1,($Q2051-evaluationDate)/365)</f>
        <v>7.2584928298389086E-4</v>
      </c>
      <c r="V2051" s="78">
        <f>_xll.qlAbcdMathFunctionValue(V$1,($Q2051-evaluationDate)/365)</f>
        <v>1.0494512844931999E-3</v>
      </c>
      <c r="W2051" s="78">
        <f>_xll.qlAbcdMathFunctionValue(W$1,($Q2051-evaluationDate)/365)</f>
        <v>1.0500792426683463E-3</v>
      </c>
      <c r="X2051" s="78">
        <f>_xll.qlAbcdMathFunctionValue(X$1,($Q2051-evaluationDate)/365)</f>
        <v>1.839067418861169E-4</v>
      </c>
      <c r="Y2051" s="78">
        <f>_xll.qlAbcdMathFunctionValue(Y$1,($Q2051-evaluationDate)/365)</f>
        <v>1.8390349206846295E-4</v>
      </c>
    </row>
    <row r="2052" spans="16:25" x14ac:dyDescent="0.25">
      <c r="P2052" s="64" t="s">
        <v>99</v>
      </c>
      <c r="Q2052" s="147">
        <f>_xll.qlCalendarAdvance(Calendar,Q2051,P2052,,,trigger)</f>
        <v>53926</v>
      </c>
      <c r="R2052" s="78">
        <f>_xll.qlAbcdMathFunctionValue(R$1,($Q2052-evaluationDate)/365)</f>
        <v>1.9468706736905722E-4</v>
      </c>
      <c r="S2052" s="78">
        <f>_xll.qlAbcdMathFunctionValue(S$1,($Q2052-evaluationDate)/365)</f>
        <v>1.9483480207146641E-4</v>
      </c>
      <c r="T2052" s="78">
        <f>_xll.qlAbcdMathFunctionValue(T$1,($Q2052-evaluationDate)/365)</f>
        <v>7.2579203980892586E-4</v>
      </c>
      <c r="U2052" s="78">
        <f>_xll.qlAbcdMathFunctionValue(U$1,($Q2052-evaluationDate)/365)</f>
        <v>7.2584150140191702E-4</v>
      </c>
      <c r="V2052" s="78">
        <f>_xll.qlAbcdMathFunctionValue(V$1,($Q2052-evaluationDate)/365)</f>
        <v>1.0494287602653767E-3</v>
      </c>
      <c r="W2052" s="78">
        <f>_xll.qlAbcdMathFunctionValue(W$1,($Q2052-evaluationDate)/365)</f>
        <v>1.0500534496638112E-3</v>
      </c>
      <c r="X2052" s="78">
        <f>_xll.qlAbcdMathFunctionValue(X$1,($Q2052-evaluationDate)/365)</f>
        <v>1.8390813507479162E-4</v>
      </c>
      <c r="Y2052" s="78">
        <f>_xll.qlAbcdMathFunctionValue(Y$1,($Q2052-evaluationDate)/365)</f>
        <v>1.8390490191837468E-4</v>
      </c>
    </row>
    <row r="2053" spans="16:25" x14ac:dyDescent="0.25">
      <c r="P2053" s="64" t="s">
        <v>99</v>
      </c>
      <c r="Q2053" s="147">
        <f>_xll.qlCalendarAdvance(Calendar,Q2052,P2053,,,trigger)</f>
        <v>53933</v>
      </c>
      <c r="R2053" s="78">
        <f>_xll.qlAbcdMathFunctionValue(R$1,($Q2053-evaluationDate)/365)</f>
        <v>1.9467613894952348E-4</v>
      </c>
      <c r="S2053" s="78">
        <f>_xll.qlAbcdMathFunctionValue(S$1,($Q2053-evaluationDate)/365)</f>
        <v>1.9482310374891568E-4</v>
      </c>
      <c r="T2053" s="78">
        <f>_xll.qlAbcdMathFunctionValue(T$1,($Q2053-evaluationDate)/365)</f>
        <v>7.2578455562187581E-4</v>
      </c>
      <c r="U2053" s="78">
        <f>_xll.qlAbcdMathFunctionValue(U$1,($Q2053-evaluationDate)/365)</f>
        <v>7.2583376023372249E-4</v>
      </c>
      <c r="V2053" s="78">
        <f>_xll.qlAbcdMathFunctionValue(V$1,($Q2053-evaluationDate)/365)</f>
        <v>1.0494063533676851E-3</v>
      </c>
      <c r="W2053" s="78">
        <f>_xll.qlAbcdMathFunctionValue(W$1,($Q2053-evaluationDate)/365)</f>
        <v>1.0500277907460913E-3</v>
      </c>
      <c r="X2053" s="78">
        <f>_xll.qlAbcdMathFunctionValue(X$1,($Q2053-evaluationDate)/365)</f>
        <v>1.8390952111991429E-4</v>
      </c>
      <c r="Y2053" s="78">
        <f>_xll.qlAbcdMathFunctionValue(Y$1,($Q2053-evaluationDate)/365)</f>
        <v>1.8390630454100145E-4</v>
      </c>
    </row>
    <row r="2054" spans="16:25" x14ac:dyDescent="0.25">
      <c r="P2054" s="64" t="s">
        <v>99</v>
      </c>
      <c r="Q2054" s="147">
        <f>_xll.qlCalendarAdvance(Calendar,Q2053,P2054,,,trigger)</f>
        <v>53940</v>
      </c>
      <c r="R2054" s="78">
        <f>_xll.qlAbcdMathFunctionValue(R$1,($Q2054-evaluationDate)/365)</f>
        <v>1.9466526750339973E-4</v>
      </c>
      <c r="S2054" s="78">
        <f>_xll.qlAbcdMathFunctionValue(S$1,($Q2054-evaluationDate)/365)</f>
        <v>1.9481146635232422E-4</v>
      </c>
      <c r="T2054" s="78">
        <f>_xll.qlAbcdMathFunctionValue(T$1,($Q2054-evaluationDate)/365)</f>
        <v>7.2577711032787654E-4</v>
      </c>
      <c r="U2054" s="78">
        <f>_xll.qlAbcdMathFunctionValue(U$1,($Q2054-evaluationDate)/365)</f>
        <v>7.2582605927274237E-4</v>
      </c>
      <c r="V2054" s="78">
        <f>_xll.qlAbcdMathFunctionValue(V$1,($Q2054-evaluationDate)/365)</f>
        <v>1.049384063198116E-3</v>
      </c>
      <c r="W2054" s="78">
        <f>_xll.qlAbcdMathFunctionValue(W$1,($Q2054-evaluationDate)/365)</f>
        <v>1.0500022652289766E-3</v>
      </c>
      <c r="X2054" s="78">
        <f>_xll.qlAbcdMathFunctionValue(X$1,($Q2054-evaluationDate)/365)</f>
        <v>1.8391090005739176E-4</v>
      </c>
      <c r="Y2054" s="78">
        <f>_xll.qlAbcdMathFunctionValue(Y$1,($Q2054-evaluationDate)/365)</f>
        <v>1.8390769997265967E-4</v>
      </c>
    </row>
    <row r="2055" spans="16:25" x14ac:dyDescent="0.25">
      <c r="P2055" s="64" t="s">
        <v>99</v>
      </c>
      <c r="Q2055" s="147">
        <f>_xll.qlCalendarAdvance(Calendar,Q2054,P2055,,,trigger)</f>
        <v>53947</v>
      </c>
      <c r="R2055" s="78">
        <f>_xll.qlAbcdMathFunctionValue(R$1,($Q2055-evaluationDate)/365)</f>
        <v>1.9465445273805543E-4</v>
      </c>
      <c r="S2055" s="78">
        <f>_xll.qlAbcdMathFunctionValue(S$1,($Q2055-evaluationDate)/365)</f>
        <v>1.9479988956916161E-4</v>
      </c>
      <c r="T2055" s="78">
        <f>_xll.qlAbcdMathFunctionValue(T$1,($Q2055-evaluationDate)/365)</f>
        <v>7.2576970372797934E-4</v>
      </c>
      <c r="U2055" s="78">
        <f>_xll.qlAbcdMathFunctionValue(U$1,($Q2055-evaluationDate)/365)</f>
        <v>7.2581839831344552E-4</v>
      </c>
      <c r="V2055" s="78">
        <f>_xll.qlAbcdMathFunctionValue(V$1,($Q2055-evaluationDate)/365)</f>
        <v>1.0493618891576891E-3</v>
      </c>
      <c r="W2055" s="78">
        <f>_xll.qlAbcdMathFunctionValue(W$1,($Q2055-evaluationDate)/365)</f>
        <v>1.0499768724296977E-3</v>
      </c>
      <c r="X2055" s="78">
        <f>_xll.qlAbcdMathFunctionValue(X$1,($Q2055-evaluationDate)/365)</f>
        <v>1.8391227192295523E-4</v>
      </c>
      <c r="Y2055" s="78">
        <f>_xll.qlAbcdMathFunctionValue(Y$1,($Q2055-evaluationDate)/365)</f>
        <v>1.8390908824948821E-4</v>
      </c>
    </row>
    <row r="2056" spans="16:25" x14ac:dyDescent="0.25">
      <c r="P2056" s="64" t="s">
        <v>99</v>
      </c>
      <c r="Q2056" s="147">
        <f>_xll.qlCalendarAdvance(Calendar,Q2055,P2056,,,trigger)</f>
        <v>53954</v>
      </c>
      <c r="R2056" s="78">
        <f>_xll.qlAbcdMathFunctionValue(R$1,($Q2056-evaluationDate)/365)</f>
        <v>1.9464369436233435E-4</v>
      </c>
      <c r="S2056" s="78">
        <f>_xll.qlAbcdMathFunctionValue(S$1,($Q2056-evaluationDate)/365)</f>
        <v>1.9478837308846918E-4</v>
      </c>
      <c r="T2056" s="78">
        <f>_xll.qlAbcdMathFunctionValue(T$1,($Q2056-evaluationDate)/365)</f>
        <v>7.257623356242322E-4</v>
      </c>
      <c r="U2056" s="78">
        <f>_xll.qlAbcdMathFunctionValue(U$1,($Q2056-evaluationDate)/365)</f>
        <v>7.2581077715132985E-4</v>
      </c>
      <c r="V2056" s="78">
        <f>_xll.qlAbcdMathFunctionValue(V$1,($Q2056-evaluationDate)/365)</f>
        <v>1.0493398306504376E-3</v>
      </c>
      <c r="W2056" s="78">
        <f>_xll.qlAbcdMathFunctionValue(W$1,($Q2056-evaluationDate)/365)</f>
        <v>1.049951611668909E-3</v>
      </c>
      <c r="X2056" s="78">
        <f>_xll.qlAbcdMathFunctionValue(X$1,($Q2056-evaluationDate)/365)</f>
        <v>1.839136367521611E-4</v>
      </c>
      <c r="Y2056" s="78">
        <f>_xll.qlAbcdMathFunctionValue(Y$1,($Q2056-evaluationDate)/365)</f>
        <v>1.839104694074491E-4</v>
      </c>
    </row>
    <row r="2057" spans="16:25" x14ac:dyDescent="0.25">
      <c r="P2057" s="64" t="s">
        <v>99</v>
      </c>
      <c r="Q2057" s="147">
        <f>_xll.qlCalendarAdvance(Calendar,Q2056,P2057,,,trigger)</f>
        <v>53961</v>
      </c>
      <c r="R2057" s="78">
        <f>_xll.qlAbcdMathFunctionValue(R$1,($Q2057-evaluationDate)/365)</f>
        <v>1.9463299208654719E-4</v>
      </c>
      <c r="S2057" s="78">
        <f>_xll.qlAbcdMathFunctionValue(S$1,($Q2057-evaluationDate)/365)</f>
        <v>1.9477691660085245E-4</v>
      </c>
      <c r="T2057" s="78">
        <f>_xll.qlAbcdMathFunctionValue(T$1,($Q2057-evaluationDate)/365)</f>
        <v>7.2575500581967506E-4</v>
      </c>
      <c r="U2057" s="78">
        <f>_xll.qlAbcdMathFunctionValue(U$1,($Q2057-evaluationDate)/365)</f>
        <v>7.2580319558291696E-4</v>
      </c>
      <c r="V2057" s="78">
        <f>_xll.qlAbcdMathFunctionValue(V$1,($Q2057-evaluationDate)/365)</f>
        <v>1.0493178870833945E-3</v>
      </c>
      <c r="W2057" s="78">
        <f>_xll.qlAbcdMathFunctionValue(W$1,($Q2057-evaluationDate)/365)</f>
        <v>1.0499264822706714E-3</v>
      </c>
      <c r="X2057" s="78">
        <f>_xll.qlAbcdMathFunctionValue(X$1,($Q2057-evaluationDate)/365)</f>
        <v>1.8391499458039162E-4</v>
      </c>
      <c r="Y2057" s="78">
        <f>_xll.qlAbcdMathFunctionValue(Y$1,($Q2057-evaluationDate)/365)</f>
        <v>1.8391184348232848E-4</v>
      </c>
    </row>
    <row r="2058" spans="16:25" x14ac:dyDescent="0.25">
      <c r="P2058" s="64" t="s">
        <v>99</v>
      </c>
      <c r="Q2058" s="147">
        <f>_xll.qlCalendarAdvance(Calendar,Q2057,P2058,,,trigger)</f>
        <v>53968</v>
      </c>
      <c r="R2058" s="78">
        <f>_xll.qlAbcdMathFunctionValue(R$1,($Q2058-evaluationDate)/365)</f>
        <v>1.9462234562246449E-4</v>
      </c>
      <c r="S2058" s="78">
        <f>_xll.qlAbcdMathFunctionValue(S$1,($Q2058-evaluationDate)/365)</f>
        <v>1.9476551979847332E-4</v>
      </c>
      <c r="T2058" s="78">
        <f>_xll.qlAbcdMathFunctionValue(T$1,($Q2058-evaluationDate)/365)</f>
        <v>7.2574771411833511E-4</v>
      </c>
      <c r="U2058" s="78">
        <f>_xll.qlAbcdMathFunctionValue(U$1,($Q2058-evaluationDate)/365)</f>
        <v>7.2579565340574748E-4</v>
      </c>
      <c r="V2058" s="78">
        <f>_xll.qlAbcdMathFunctionValue(V$1,($Q2058-evaluationDate)/365)</f>
        <v>1.0492960578665762E-3</v>
      </c>
      <c r="W2058" s="78">
        <f>_xll.qlAbcdMathFunctionValue(W$1,($Q2058-evaluationDate)/365)</f>
        <v>1.0499014835624364E-3</v>
      </c>
      <c r="X2058" s="78">
        <f>_xll.qlAbcdMathFunctionValue(X$1,($Q2058-evaluationDate)/365)</f>
        <v>1.8391634544285594E-4</v>
      </c>
      <c r="Y2058" s="78">
        <f>_xll.qlAbcdMathFunctionValue(Y$1,($Q2058-evaluationDate)/365)</f>
        <v>1.8391321050973739E-4</v>
      </c>
    </row>
    <row r="2059" spans="16:25" x14ac:dyDescent="0.25">
      <c r="P2059" s="64" t="s">
        <v>99</v>
      </c>
      <c r="Q2059" s="147">
        <f>_xll.qlCalendarAdvance(Calendar,Q2058,P2059,,,trigger)</f>
        <v>53975</v>
      </c>
      <c r="R2059" s="78">
        <f>_xll.qlAbcdMathFunctionValue(R$1,($Q2059-evaluationDate)/365)</f>
        <v>1.9461175468330941E-4</v>
      </c>
      <c r="S2059" s="78">
        <f>_xll.qlAbcdMathFunctionValue(S$1,($Q2059-evaluationDate)/365)</f>
        <v>1.9475418237504261E-4</v>
      </c>
      <c r="T2059" s="78">
        <f>_xll.qlAbcdMathFunctionValue(T$1,($Q2059-evaluationDate)/365)</f>
        <v>7.2574046032522195E-4</v>
      </c>
      <c r="U2059" s="78">
        <f>_xll.qlAbcdMathFunctionValue(U$1,($Q2059-evaluationDate)/365)</f>
        <v>7.257881504183761E-4</v>
      </c>
      <c r="V2059" s="78">
        <f>_xll.qlAbcdMathFunctionValue(V$1,($Q2059-evaluationDate)/365)</f>
        <v>1.0492743424129699E-3</v>
      </c>
      <c r="W2059" s="78">
        <f>_xll.qlAbcdMathFunctionValue(W$1,($Q2059-evaluationDate)/365)</f>
        <v>1.0498766148750293E-3</v>
      </c>
      <c r="X2059" s="78">
        <f>_xll.qlAbcdMathFunctionValue(X$1,($Q2059-evaluationDate)/365)</f>
        <v>1.839176893745908E-4</v>
      </c>
      <c r="Y2059" s="78">
        <f>_xll.qlAbcdMathFunctionValue(Y$1,($Q2059-evaluationDate)/365)</f>
        <v>1.8391457052511256E-4</v>
      </c>
    </row>
    <row r="2060" spans="16:25" x14ac:dyDescent="0.25">
      <c r="P2060" s="64" t="s">
        <v>99</v>
      </c>
      <c r="Q2060" s="147">
        <f>_xll.qlCalendarAdvance(Calendar,Q2059,P2060,,,trigger)</f>
        <v>53982</v>
      </c>
      <c r="R2060" s="78">
        <f>_xll.qlAbcdMathFunctionValue(R$1,($Q2060-evaluationDate)/365)</f>
        <v>1.9460121898375062E-4</v>
      </c>
      <c r="S2060" s="78">
        <f>_xll.qlAbcdMathFunctionValue(S$1,($Q2060-evaluationDate)/365)</f>
        <v>1.9474290402581233E-4</v>
      </c>
      <c r="T2060" s="78">
        <f>_xll.qlAbcdMathFunctionValue(T$1,($Q2060-evaluationDate)/365)</f>
        <v>7.257332442463226E-4</v>
      </c>
      <c r="U2060" s="78">
        <f>_xll.qlAbcdMathFunctionValue(U$1,($Q2060-evaluationDate)/365)</f>
        <v>7.2578068642036617E-4</v>
      </c>
      <c r="V2060" s="78">
        <f>_xll.qlAbcdMathFunctionValue(V$1,($Q2060-evaluationDate)/365)</f>
        <v>1.0492527401385167E-3</v>
      </c>
      <c r="W2060" s="78">
        <f>_xll.qlAbcdMathFunctionValue(W$1,($Q2060-evaluationDate)/365)</f>
        <v>1.0498518755426328E-3</v>
      </c>
      <c r="X2060" s="78">
        <f>_xll.qlAbcdMathFunctionValue(X$1,($Q2060-evaluationDate)/365)</f>
        <v>1.8391902641046135E-4</v>
      </c>
      <c r="Y2060" s="78">
        <f>_xll.qlAbcdMathFunctionValue(Y$1,($Q2060-evaluationDate)/365)</f>
        <v>1.839159235637173E-4</v>
      </c>
    </row>
    <row r="2061" spans="16:25" x14ac:dyDescent="0.25">
      <c r="P2061" s="64" t="s">
        <v>99</v>
      </c>
      <c r="Q2061" s="147">
        <f>_xll.qlCalendarAdvance(Calendar,Q2060,P2061,,,trigger)</f>
        <v>53989</v>
      </c>
      <c r="R2061" s="78">
        <f>_xll.qlAbcdMathFunctionValue(R$1,($Q2061-evaluationDate)/365)</f>
        <v>1.9459073823989515E-4</v>
      </c>
      <c r="S2061" s="78">
        <f>_xll.qlAbcdMathFunctionValue(S$1,($Q2061-evaluationDate)/365)</f>
        <v>1.9473168444756822E-4</v>
      </c>
      <c r="T2061" s="78">
        <f>_xll.qlAbcdMathFunctionValue(T$1,($Q2061-evaluationDate)/365)</f>
        <v>7.2572606568859692E-4</v>
      </c>
      <c r="U2061" s="78">
        <f>_xll.qlAbcdMathFunctionValue(U$1,($Q2061-evaluationDate)/365)</f>
        <v>7.257732612122854E-4</v>
      </c>
      <c r="V2061" s="78">
        <f>_xll.qlAbcdMathFunctionValue(V$1,($Q2061-evaluationDate)/365)</f>
        <v>1.0492312504620997E-3</v>
      </c>
      <c r="W2061" s="78">
        <f>_xll.qlAbcdMathFunctionValue(W$1,($Q2061-evaluationDate)/365)</f>
        <v>1.0498272649027706E-3</v>
      </c>
      <c r="X2061" s="78">
        <f>_xll.qlAbcdMathFunctionValue(X$1,($Q2061-evaluationDate)/365)</f>
        <v>1.8392035658516199E-4</v>
      </c>
      <c r="Y2061" s="78">
        <f>_xll.qlAbcdMathFunctionValue(Y$1,($Q2061-evaluationDate)/365)</f>
        <v>1.839172696606422E-4</v>
      </c>
    </row>
    <row r="2062" spans="16:25" x14ac:dyDescent="0.25">
      <c r="P2062" s="64" t="s">
        <v>99</v>
      </c>
      <c r="Q2062" s="147">
        <f>_xll.qlCalendarAdvance(Calendar,Q2061,P2062,,,trigger)</f>
        <v>53996</v>
      </c>
      <c r="R2062" s="78">
        <f>_xll.qlAbcdMathFunctionValue(R$1,($Q2062-evaluationDate)/365)</f>
        <v>1.9458031216928142E-4</v>
      </c>
      <c r="S2062" s="78">
        <f>_xll.qlAbcdMathFunctionValue(S$1,($Q2062-evaluationDate)/365)</f>
        <v>1.9472052333862217E-4</v>
      </c>
      <c r="T2062" s="78">
        <f>_xll.qlAbcdMathFunctionValue(T$1,($Q2062-evaluationDate)/365)</f>
        <v>7.2571892445997285E-4</v>
      </c>
      <c r="U2062" s="78">
        <f>_xll.qlAbcdMathFunctionValue(U$1,($Q2062-evaluationDate)/365)</f>
        <v>7.2576587459570084E-4</v>
      </c>
      <c r="V2062" s="78">
        <f>_xll.qlAbcdMathFunctionValue(V$1,($Q2062-evaluationDate)/365)</f>
        <v>1.0492098728055272E-3</v>
      </c>
      <c r="W2062" s="78">
        <f>_xll.qlAbcdMathFunctionValue(W$1,($Q2062-evaluationDate)/365)</f>
        <v>1.0498027822962908E-3</v>
      </c>
      <c r="X2062" s="78">
        <f>_xll.qlAbcdMathFunctionValue(X$1,($Q2062-evaluationDate)/365)</f>
        <v>1.839216799332171E-4</v>
      </c>
      <c r="Y2062" s="78">
        <f>_xll.qlAbcdMathFunctionValue(Y$1,($Q2062-evaluationDate)/365)</f>
        <v>1.8391860885080613E-4</v>
      </c>
    </row>
    <row r="2063" spans="16:25" x14ac:dyDescent="0.25">
      <c r="P2063" s="64" t="s">
        <v>99</v>
      </c>
      <c r="Q2063" s="147">
        <f>_xll.qlCalendarAdvance(Calendar,Q2062,P2063,,,trigger)</f>
        <v>54003</v>
      </c>
      <c r="R2063" s="78">
        <f>_xll.qlAbcdMathFunctionValue(R$1,($Q2063-evaluationDate)/365)</f>
        <v>1.945699404908721E-4</v>
      </c>
      <c r="S2063" s="78">
        <f>_xll.qlAbcdMathFunctionValue(S$1,($Q2063-evaluationDate)/365)</f>
        <v>1.9470942039880482E-4</v>
      </c>
      <c r="T2063" s="78">
        <f>_xll.qlAbcdMathFunctionValue(T$1,($Q2063-evaluationDate)/365)</f>
        <v>7.2571182036934166E-4</v>
      </c>
      <c r="U2063" s="78">
        <f>_xll.qlAbcdMathFunctionValue(U$1,($Q2063-evaluationDate)/365)</f>
        <v>7.2575852637317341E-4</v>
      </c>
      <c r="V2063" s="78">
        <f>_xll.qlAbcdMathFunctionValue(V$1,($Q2063-evaluationDate)/365)</f>
        <v>1.0491886065935199E-3</v>
      </c>
      <c r="W2063" s="78">
        <f>_xll.qlAbcdMathFunctionValue(W$1,($Q2063-evaluationDate)/365)</f>
        <v>1.0497784270673499E-3</v>
      </c>
      <c r="X2063" s="78">
        <f>_xll.qlAbcdMathFunctionValue(X$1,($Q2063-evaluationDate)/365)</f>
        <v>1.8392299648898198E-4</v>
      </c>
      <c r="Y2063" s="78">
        <f>_xll.qlAbcdMathFunctionValue(Y$1,($Q2063-evaluationDate)/365)</f>
        <v>1.8391994116895687E-4</v>
      </c>
    </row>
    <row r="2064" spans="16:25" x14ac:dyDescent="0.25">
      <c r="P2064" s="64" t="s">
        <v>99</v>
      </c>
      <c r="Q2064" s="147">
        <f>_xll.qlCalendarAdvance(Calendar,Q2063,P2064,,,trigger)</f>
        <v>54010</v>
      </c>
      <c r="R2064" s="78">
        <f>_xll.qlAbcdMathFunctionValue(R$1,($Q2064-evaluationDate)/365)</f>
        <v>1.9455962292504718E-4</v>
      </c>
      <c r="S2064" s="78">
        <f>_xll.qlAbcdMathFunctionValue(S$1,($Q2064-evaluationDate)/365)</f>
        <v>1.9469837532945801E-4</v>
      </c>
      <c r="T2064" s="78">
        <f>_xll.qlAbcdMathFunctionValue(T$1,($Q2064-evaluationDate)/365)</f>
        <v>7.2570475322655315E-4</v>
      </c>
      <c r="U2064" s="78">
        <f>_xll.qlAbcdMathFunctionValue(U$1,($Q2064-evaluationDate)/365)</f>
        <v>7.2575121634825405E-4</v>
      </c>
      <c r="V2064" s="78">
        <f>_xll.qlAbcdMathFunctionValue(V$1,($Q2064-evaluationDate)/365)</f>
        <v>1.0491674512536962E-3</v>
      </c>
      <c r="W2064" s="78">
        <f>_xll.qlAbcdMathFunctionValue(W$1,($Q2064-evaluationDate)/365)</f>
        <v>1.0497541985633972E-3</v>
      </c>
      <c r="X2064" s="78">
        <f>_xll.qlAbcdMathFunctionValue(X$1,($Q2064-evaluationDate)/365)</f>
        <v>1.8392430628664353E-4</v>
      </c>
      <c r="Y2064" s="78">
        <f>_xll.qlAbcdMathFunctionValue(Y$1,($Q2064-evaluationDate)/365)</f>
        <v>1.8392126664967196E-4</v>
      </c>
    </row>
    <row r="2065" spans="16:25" x14ac:dyDescent="0.25">
      <c r="P2065" s="64" t="s">
        <v>99</v>
      </c>
      <c r="Q2065" s="147">
        <f>_xll.qlCalendarAdvance(Calendar,Q2064,P2065,,,trigger)</f>
        <v>54017</v>
      </c>
      <c r="R2065" s="78">
        <f>_xll.qlAbcdMathFunctionValue(R$1,($Q2065-evaluationDate)/365)</f>
        <v>1.9454935919359701E-4</v>
      </c>
      <c r="S2065" s="78">
        <f>_xll.qlAbcdMathFunctionValue(S$1,($Q2065-evaluationDate)/365)</f>
        <v>1.9468738783342743E-4</v>
      </c>
      <c r="T2065" s="78">
        <f>_xll.qlAbcdMathFunctionValue(T$1,($Q2065-evaluationDate)/365)</f>
        <v>7.2569772284241123E-4</v>
      </c>
      <c r="U2065" s="78">
        <f>_xll.qlAbcdMathFunctionValue(U$1,($Q2065-evaluationDate)/365)</f>
        <v>7.25743944325478E-4</v>
      </c>
      <c r="V2065" s="78">
        <f>_xll.qlAbcdMathFunctionValue(V$1,($Q2065-evaluationDate)/365)</f>
        <v>1.0491464062165577E-3</v>
      </c>
      <c r="W2065" s="78">
        <f>_xll.qlAbcdMathFunctionValue(W$1,($Q2065-evaluationDate)/365)</f>
        <v>1.0497300961351578E-3</v>
      </c>
      <c r="X2065" s="78">
        <f>_xll.qlAbcdMathFunctionValue(X$1,($Q2065-evaluationDate)/365)</f>
        <v>1.8392560936022107E-4</v>
      </c>
      <c r="Y2065" s="78">
        <f>_xll.qlAbcdMathFunctionValue(Y$1,($Q2065-evaluationDate)/365)</f>
        <v>1.8392258532735957E-4</v>
      </c>
    </row>
    <row r="2066" spans="16:25" x14ac:dyDescent="0.25">
      <c r="P2066" s="64" t="s">
        <v>99</v>
      </c>
      <c r="Q2066" s="147">
        <f>_xll.qlCalendarAdvance(Calendar,Q2065,P2066,,,trigger)</f>
        <v>54024</v>
      </c>
      <c r="R2066" s="78">
        <f>_xll.qlAbcdMathFunctionValue(R$1,($Q2066-evaluationDate)/365)</f>
        <v>1.945391490197153E-4</v>
      </c>
      <c r="S2066" s="78">
        <f>_xll.qlAbcdMathFunctionValue(S$1,($Q2066-evaluationDate)/365)</f>
        <v>1.9467645761505527E-4</v>
      </c>
      <c r="T2066" s="78">
        <f>_xll.qlAbcdMathFunctionValue(T$1,($Q2066-evaluationDate)/365)</f>
        <v>7.2569072902866911E-4</v>
      </c>
      <c r="U2066" s="78">
        <f>_xll.qlAbcdMathFunctionValue(U$1,($Q2066-evaluationDate)/365)</f>
        <v>7.2573671011036053E-4</v>
      </c>
      <c r="V2066" s="78">
        <f>_xll.qlAbcdMathFunctionValue(V$1,($Q2066-evaluationDate)/365)</f>
        <v>1.0491254709154752E-3</v>
      </c>
      <c r="W2066" s="78">
        <f>_xll.qlAbcdMathFunctionValue(W$1,($Q2066-evaluationDate)/365)</f>
        <v>1.0497061191366171E-3</v>
      </c>
      <c r="X2066" s="78">
        <f>_xll.qlAbcdMathFunctionValue(X$1,($Q2066-evaluationDate)/365)</f>
        <v>1.8392690574356717E-4</v>
      </c>
      <c r="Y2066" s="78">
        <f>_xll.qlAbcdMathFunctionValue(Y$1,($Q2066-evaluationDate)/365)</f>
        <v>1.8392389723625928E-4</v>
      </c>
    </row>
    <row r="2067" spans="16:25" x14ac:dyDescent="0.25">
      <c r="P2067" s="64" t="s">
        <v>99</v>
      </c>
      <c r="Q2067" s="147">
        <f>_xll.qlCalendarAdvance(Calendar,Q2066,P2067,,,trigger)</f>
        <v>54031</v>
      </c>
      <c r="R2067" s="78">
        <f>_xll.qlAbcdMathFunctionValue(R$1,($Q2067-evaluationDate)/365)</f>
        <v>1.9452899212799227E-4</v>
      </c>
      <c r="S2067" s="78">
        <f>_xll.qlAbcdMathFunctionValue(S$1,($Q2067-evaluationDate)/365)</f>
        <v>1.9466558438017284E-4</v>
      </c>
      <c r="T2067" s="78">
        <f>_xll.qlAbcdMathFunctionValue(T$1,($Q2067-evaluationDate)/365)</f>
        <v>7.2568377159802448E-4</v>
      </c>
      <c r="U2067" s="78">
        <f>_xll.qlAbcdMathFunctionValue(U$1,($Q2067-evaluationDate)/365)</f>
        <v>7.2572951350939206E-4</v>
      </c>
      <c r="V2067" s="78">
        <f>_xll.qlAbcdMathFunctionValue(V$1,($Q2067-evaluationDate)/365)</f>
        <v>1.0491046447866749E-3</v>
      </c>
      <c r="W2067" s="78">
        <f>_xll.qlAbcdMathFunctionValue(W$1,($Q2067-evaluationDate)/365)</f>
        <v>1.0496822669250044E-3</v>
      </c>
      <c r="X2067" s="78">
        <f>_xll.qlAbcdMathFunctionValue(X$1,($Q2067-evaluationDate)/365)</f>
        <v>1.8392819547036836E-4</v>
      </c>
      <c r="Y2067" s="78">
        <f>_xll.qlAbcdMathFunctionValue(Y$1,($Q2067-evaluationDate)/365)</f>
        <v>1.8392520241044283E-4</v>
      </c>
    </row>
    <row r="2068" spans="16:25" x14ac:dyDescent="0.25">
      <c r="P2068" s="64" t="s">
        <v>99</v>
      </c>
      <c r="Q2068" s="147">
        <f>_xll.qlCalendarAdvance(Calendar,Q2067,P2068,,,trigger)</f>
        <v>54038</v>
      </c>
      <c r="R2068" s="78">
        <f>_xll.qlAbcdMathFunctionValue(R$1,($Q2068-evaluationDate)/365)</f>
        <v>1.9451888824440782E-4</v>
      </c>
      <c r="S2068" s="78">
        <f>_xll.qlAbcdMathFunctionValue(S$1,($Q2068-evaluationDate)/365)</f>
        <v>1.9465476783609326E-4</v>
      </c>
      <c r="T2068" s="78">
        <f>_xll.qlAbcdMathFunctionValue(T$1,($Q2068-evaluationDate)/365)</f>
        <v>7.2567685036411525E-4</v>
      </c>
      <c r="U2068" s="78">
        <f>_xll.qlAbcdMathFunctionValue(U$1,($Q2068-evaluationDate)/365)</f>
        <v>7.2572235433003324E-4</v>
      </c>
      <c r="V2068" s="78">
        <f>_xll.qlAbcdMathFunctionValue(V$1,($Q2068-evaluationDate)/365)</f>
        <v>1.049083927269224E-3</v>
      </c>
      <c r="W2068" s="78">
        <f>_xll.qlAbcdMathFunctionValue(W$1,($Q2068-evaluationDate)/365)</f>
        <v>1.0496585388607778E-3</v>
      </c>
      <c r="X2068" s="78">
        <f>_xll.qlAbcdMathFunctionValue(X$1,($Q2068-evaluationDate)/365)</f>
        <v>1.8392947857414602E-4</v>
      </c>
      <c r="Y2068" s="78">
        <f>_xll.qlAbcdMathFunctionValue(Y$1,($Q2068-evaluationDate)/365)</f>
        <v>1.8392650088381489E-4</v>
      </c>
    </row>
    <row r="2069" spans="16:25" x14ac:dyDescent="0.25">
      <c r="P2069" s="64" t="s">
        <v>99</v>
      </c>
      <c r="Q2069" s="147">
        <f>_xll.qlCalendarAdvance(Calendar,Q2068,P2069,,,trigger)</f>
        <v>54045</v>
      </c>
      <c r="R2069" s="78">
        <f>_xll.qlAbcdMathFunctionValue(R$1,($Q2069-evaluationDate)/365)</f>
        <v>1.9450883709632461E-4</v>
      </c>
      <c r="S2069" s="78">
        <f>_xll.qlAbcdMathFunctionValue(S$1,($Q2069-evaluationDate)/365)</f>
        <v>1.9464400769160419E-4</v>
      </c>
      <c r="T2069" s="78">
        <f>_xll.qlAbcdMathFunctionValue(T$1,($Q2069-evaluationDate)/365)</f>
        <v>7.2566996514151464E-4</v>
      </c>
      <c r="U2069" s="78">
        <f>_xll.qlAbcdMathFunctionValue(U$1,($Q2069-evaluationDate)/365)</f>
        <v>7.2571523238071042E-4</v>
      </c>
      <c r="V2069" s="78">
        <f>_xll.qlAbcdMathFunctionValue(V$1,($Q2069-evaluationDate)/365)</f>
        <v>1.0490633178050169E-3</v>
      </c>
      <c r="W2069" s="78">
        <f>_xll.qlAbcdMathFunctionValue(W$1,($Q2069-evaluationDate)/365)</f>
        <v>1.0496349343076083E-3</v>
      </c>
      <c r="X2069" s="78">
        <f>_xll.qlAbcdMathFunctionValue(X$1,($Q2069-evaluationDate)/365)</f>
        <v>1.8393075508825707E-4</v>
      </c>
      <c r="Y2069" s="78">
        <f>_xll.qlAbcdMathFunctionValue(Y$1,($Q2069-evaluationDate)/365)</f>
        <v>1.8392779269011392E-4</v>
      </c>
    </row>
    <row r="2070" spans="16:25" x14ac:dyDescent="0.25">
      <c r="P2070" s="64" t="s">
        <v>99</v>
      </c>
      <c r="Q2070" s="147">
        <f>_xll.qlCalendarAdvance(Calendar,Q2069,P2070,,,trigger)</f>
        <v>54053</v>
      </c>
      <c r="R2070" s="78">
        <f>_xll.qlAbcdMathFunctionValue(R$1,($Q2070-evaluationDate)/365)</f>
        <v>1.9449741429611601E-4</v>
      </c>
      <c r="S2070" s="78">
        <f>_xll.qlAbcdMathFunctionValue(S$1,($Q2070-evaluationDate)/365)</f>
        <v>1.9463177907272212E-4</v>
      </c>
      <c r="T2070" s="78">
        <f>_xll.qlAbcdMathFunctionValue(T$1,($Q2070-evaluationDate)/365)</f>
        <v>7.2566214017453709E-4</v>
      </c>
      <c r="U2070" s="78">
        <f>_xll.qlAbcdMathFunctionValue(U$1,($Q2070-evaluationDate)/365)</f>
        <v>7.2570713835338097E-4</v>
      </c>
      <c r="V2070" s="78">
        <f>_xll.qlAbcdMathFunctionValue(V$1,($Q2070-evaluationDate)/365)</f>
        <v>1.0490398957295323E-3</v>
      </c>
      <c r="W2070" s="78">
        <f>_xll.qlAbcdMathFunctionValue(W$1,($Q2070-evaluationDate)/365)</f>
        <v>1.0496081081014074E-3</v>
      </c>
      <c r="X2070" s="78">
        <f>_xll.qlAbcdMathFunctionValue(X$1,($Q2070-evaluationDate)/365)</f>
        <v>1.8393220593512013E-4</v>
      </c>
      <c r="Y2070" s="78">
        <f>_xll.qlAbcdMathFunctionValue(Y$1,($Q2070-evaluationDate)/365)</f>
        <v>1.8392926091946702E-4</v>
      </c>
    </row>
    <row r="2071" spans="16:25" x14ac:dyDescent="0.25">
      <c r="P2071" s="64" t="s">
        <v>99</v>
      </c>
      <c r="Q2071" s="147">
        <f>_xll.qlCalendarAdvance(Calendar,Q2070,P2071,,,trigger)</f>
        <v>54060</v>
      </c>
      <c r="R2071" s="78">
        <f>_xll.qlAbcdMathFunctionValue(R$1,($Q2071-evaluationDate)/365)</f>
        <v>1.9448747524100342E-4</v>
      </c>
      <c r="S2071" s="78">
        <f>_xll.qlAbcdMathFunctionValue(S$1,($Q2071-evaluationDate)/365)</f>
        <v>1.9462113881069915E-4</v>
      </c>
      <c r="T2071" s="78">
        <f>_xll.qlAbcdMathFunctionValue(T$1,($Q2071-evaluationDate)/365)</f>
        <v>7.2565533149895347E-4</v>
      </c>
      <c r="U2071" s="78">
        <f>_xll.qlAbcdMathFunctionValue(U$1,($Q2071-evaluationDate)/365)</f>
        <v>7.2570009554207373E-4</v>
      </c>
      <c r="V2071" s="78">
        <f>_xll.qlAbcdMathFunctionValue(V$1,($Q2071-evaluationDate)/365)</f>
        <v>1.0490195159417197E-3</v>
      </c>
      <c r="W2071" s="78">
        <f>_xll.qlAbcdMathFunctionValue(W$1,($Q2071-evaluationDate)/365)</f>
        <v>1.0495847660868922E-3</v>
      </c>
      <c r="X2071" s="78">
        <f>_xll.qlAbcdMathFunctionValue(X$1,($Q2071-evaluationDate)/365)</f>
        <v>1.839334684400814E-4</v>
      </c>
      <c r="Y2071" s="78">
        <f>_xll.qlAbcdMathFunctionValue(Y$1,($Q2071-evaluationDate)/365)</f>
        <v>1.8393053855202184E-4</v>
      </c>
    </row>
    <row r="2072" spans="16:25" x14ac:dyDescent="0.25">
      <c r="P2072" s="64" t="s">
        <v>99</v>
      </c>
      <c r="Q2072" s="147">
        <f>_xll.qlCalendarAdvance(Calendar,Q2071,P2072,,,trigger)</f>
        <v>54067</v>
      </c>
      <c r="R2072" s="78">
        <f>_xll.qlAbcdMathFunctionValue(R$1,($Q2072-evaluationDate)/365)</f>
        <v>1.9447758807345848E-4</v>
      </c>
      <c r="S2072" s="78">
        <f>_xll.qlAbcdMathFunctionValue(S$1,($Q2072-evaluationDate)/365)</f>
        <v>1.9461055404254696E-4</v>
      </c>
      <c r="T2072" s="78">
        <f>_xll.qlAbcdMathFunctionValue(T$1,($Q2072-evaluationDate)/365)</f>
        <v>7.256485582579484E-4</v>
      </c>
      <c r="U2072" s="78">
        <f>_xll.qlAbcdMathFunctionValue(U$1,($Q2072-evaluationDate)/365)</f>
        <v>7.2569308936494775E-4</v>
      </c>
      <c r="V2072" s="78">
        <f>_xll.qlAbcdMathFunctionValue(V$1,($Q2072-evaluationDate)/365)</f>
        <v>1.048999242471356E-3</v>
      </c>
      <c r="W2072" s="78">
        <f>_xll.qlAbcdMathFunctionValue(W$1,($Q2072-evaluationDate)/365)</f>
        <v>1.0495615456042812E-3</v>
      </c>
      <c r="X2072" s="78">
        <f>_xll.qlAbcdMathFunctionValue(X$1,($Q2072-evaluationDate)/365)</f>
        <v>1.8393472445915029E-4</v>
      </c>
      <c r="Y2072" s="78">
        <f>_xll.qlAbcdMathFunctionValue(Y$1,($Q2072-evaluationDate)/365)</f>
        <v>1.8393180962246537E-4</v>
      </c>
    </row>
    <row r="2073" spans="16:25" x14ac:dyDescent="0.25">
      <c r="P2073" s="64" t="s">
        <v>99</v>
      </c>
      <c r="Q2073" s="147">
        <f>_xll.qlCalendarAdvance(Calendar,Q2072,P2073,,,trigger)</f>
        <v>54074</v>
      </c>
      <c r="R2073" s="78">
        <f>_xll.qlAbcdMathFunctionValue(R$1,($Q2073-evaluationDate)/365)</f>
        <v>1.9446775252650048E-4</v>
      </c>
      <c r="S2073" s="78">
        <f>_xll.qlAbcdMathFunctionValue(S$1,($Q2073-evaluationDate)/365)</f>
        <v>1.9460002448308541E-4</v>
      </c>
      <c r="T2073" s="78">
        <f>_xll.qlAbcdMathFunctionValue(T$1,($Q2073-evaluationDate)/365)</f>
        <v>7.2564182026992204E-4</v>
      </c>
      <c r="U2073" s="78">
        <f>_xll.qlAbcdMathFunctionValue(U$1,($Q2073-evaluationDate)/365)</f>
        <v>7.2568611963437979E-4</v>
      </c>
      <c r="V2073" s="78">
        <f>_xll.qlAbcdMathFunctionValue(V$1,($Q2073-evaluationDate)/365)</f>
        <v>1.0489790747719014E-3</v>
      </c>
      <c r="W2073" s="78">
        <f>_xll.qlAbcdMathFunctionValue(W$1,($Q2073-evaluationDate)/365)</f>
        <v>1.0495384460303889E-3</v>
      </c>
      <c r="X2073" s="78">
        <f>_xll.qlAbcdMathFunctionValue(X$1,($Q2073-evaluationDate)/365)</f>
        <v>1.839359740250108E-4</v>
      </c>
      <c r="Y2073" s="78">
        <f>_xll.qlAbcdMathFunctionValue(Y$1,($Q2073-evaluationDate)/365)</f>
        <v>1.8393307416385564E-4</v>
      </c>
    </row>
    <row r="2074" spans="16:25" x14ac:dyDescent="0.25">
      <c r="P2074" s="64" t="s">
        <v>99</v>
      </c>
      <c r="Q2074" s="147">
        <f>_xll.qlCalendarAdvance(Calendar,Q2073,P2074,,,trigger)</f>
        <v>54081</v>
      </c>
      <c r="R2074" s="78">
        <f>_xll.qlAbcdMathFunctionValue(R$1,($Q2074-evaluationDate)/365)</f>
        <v>1.9445796833449691E-4</v>
      </c>
      <c r="S2074" s="78">
        <f>_xll.qlAbcdMathFunctionValue(S$1,($Q2074-evaluationDate)/365)</f>
        <v>1.9458954984857198E-4</v>
      </c>
      <c r="T2074" s="78">
        <f>_xll.qlAbcdMathFunctionValue(T$1,($Q2074-evaluationDate)/365)</f>
        <v>7.2563511735418711E-4</v>
      </c>
      <c r="U2074" s="78">
        <f>_xll.qlAbcdMathFunctionValue(U$1,($Q2074-evaluationDate)/365)</f>
        <v>7.2567918616368821E-4</v>
      </c>
      <c r="V2074" s="78">
        <f>_xll.qlAbcdMathFunctionValue(V$1,($Q2074-evaluationDate)/365)</f>
        <v>1.0489590122995723E-3</v>
      </c>
      <c r="W2074" s="78">
        <f>_xll.qlAbcdMathFunctionValue(W$1,($Q2074-evaluationDate)/365)</f>
        <v>1.0495154667451612E-3</v>
      </c>
      <c r="X2074" s="78">
        <f>_xll.qlAbcdMathFunctionValue(X$1,($Q2074-evaluationDate)/365)</f>
        <v>1.8393721717018644E-4</v>
      </c>
      <c r="Y2074" s="78">
        <f>_xll.qlAbcdMathFunctionValue(Y$1,($Q2074-evaluationDate)/365)</f>
        <v>1.8393433220908857E-4</v>
      </c>
    </row>
    <row r="2075" spans="16:25" x14ac:dyDescent="0.25">
      <c r="P2075" s="64" t="s">
        <v>99</v>
      </c>
      <c r="Q2075" s="147">
        <f>_xll.qlCalendarAdvance(Calendar,Q2074,P2075,,,trigger)</f>
        <v>54088</v>
      </c>
      <c r="R2075" s="78">
        <f>_xll.qlAbcdMathFunctionValue(R$1,($Q2075-evaluationDate)/365)</f>
        <v>1.9444823523315672E-4</v>
      </c>
      <c r="S2075" s="78">
        <f>_xll.qlAbcdMathFunctionValue(S$1,($Q2075-evaluationDate)/365)</f>
        <v>1.9457912985669477E-4</v>
      </c>
      <c r="T2075" s="78">
        <f>_xll.qlAbcdMathFunctionValue(T$1,($Q2075-evaluationDate)/365)</f>
        <v>7.2562844933096401E-4</v>
      </c>
      <c r="U2075" s="78">
        <f>_xll.qlAbcdMathFunctionValue(U$1,($Q2075-evaluationDate)/365)</f>
        <v>7.256722887671286E-4</v>
      </c>
      <c r="V2075" s="78">
        <f>_xll.qlAbcdMathFunctionValue(V$1,($Q2075-evaluationDate)/365)</f>
        <v>1.0489390545133279E-3</v>
      </c>
      <c r="W2075" s="78">
        <f>_xll.qlAbcdMathFunctionValue(W$1,($Q2075-evaluationDate)/365)</f>
        <v>1.0494926071316617E-3</v>
      </c>
      <c r="X2075" s="78">
        <f>_xll.qlAbcdMathFunctionValue(X$1,($Q2075-evaluationDate)/365)</f>
        <v>1.8393845392704095E-4</v>
      </c>
      <c r="Y2075" s="78">
        <f>_xll.qlAbcdMathFunctionValue(Y$1,($Q2075-evaluationDate)/365)</f>
        <v>1.8393558379089852E-4</v>
      </c>
    </row>
    <row r="2076" spans="16:25" x14ac:dyDescent="0.25">
      <c r="P2076" s="64" t="s">
        <v>99</v>
      </c>
      <c r="Q2076" s="147">
        <f>_xll.qlCalendarAdvance(Calendar,Q2075,P2076,,,trigger)</f>
        <v>54095</v>
      </c>
      <c r="R2076" s="78">
        <f>_xll.qlAbcdMathFunctionValue(R$1,($Q2076-evaluationDate)/365)</f>
        <v>1.9443855295952386E-4</v>
      </c>
      <c r="S2076" s="78">
        <f>_xll.qlAbcdMathFunctionValue(S$1,($Q2076-evaluationDate)/365)</f>
        <v>1.9456876422656552E-4</v>
      </c>
      <c r="T2076" s="78">
        <f>_xll.qlAbcdMathFunctionValue(T$1,($Q2076-evaluationDate)/365)</f>
        <v>7.2562181602137631E-4</v>
      </c>
      <c r="U2076" s="78">
        <f>_xll.qlAbcdMathFunctionValue(U$1,($Q2076-evaluationDate)/365)</f>
        <v>7.2566542725988872E-4</v>
      </c>
      <c r="V2076" s="78">
        <f>_xll.qlAbcdMathFunctionValue(V$1,($Q2076-evaluationDate)/365)</f>
        <v>1.0489192008748573E-3</v>
      </c>
      <c r="W2076" s="78">
        <f>_xll.qlAbcdMathFunctionValue(W$1,($Q2076-evaluationDate)/365)</f>
        <v>1.0494698665760563E-3</v>
      </c>
      <c r="X2076" s="78">
        <f>_xll.qlAbcdMathFunctionValue(X$1,($Q2076-evaluationDate)/365)</f>
        <v>1.8393968432777919E-4</v>
      </c>
      <c r="Y2076" s="78">
        <f>_xll.qlAbcdMathFunctionValue(Y$1,($Q2076-evaluationDate)/365)</f>
        <v>1.8393682894185916E-4</v>
      </c>
    </row>
    <row r="2077" spans="16:25" x14ac:dyDescent="0.25">
      <c r="P2077" s="64" t="s">
        <v>99</v>
      </c>
      <c r="Q2077" s="147">
        <f>_xll.qlCalendarAdvance(Calendar,Q2076,P2077,,,trigger)</f>
        <v>54102</v>
      </c>
      <c r="R2077" s="78">
        <f>_xll.qlAbcdMathFunctionValue(R$1,($Q2077-evaluationDate)/365)</f>
        <v>1.9442892125197053E-4</v>
      </c>
      <c r="S2077" s="78">
        <f>_xll.qlAbcdMathFunctionValue(S$1,($Q2077-evaluationDate)/365)</f>
        <v>1.9455845267871261E-4</v>
      </c>
      <c r="T2077" s="78">
        <f>_xll.qlAbcdMathFunctionValue(T$1,($Q2077-evaluationDate)/365)</f>
        <v>7.2561521724744669E-4</v>
      </c>
      <c r="U2077" s="78">
        <f>_xll.qlAbcdMathFunctionValue(U$1,($Q2077-evaluationDate)/365)</f>
        <v>7.2565860145808463E-4</v>
      </c>
      <c r="V2077" s="78">
        <f>_xll.qlAbcdMathFunctionValue(V$1,($Q2077-evaluationDate)/365)</f>
        <v>1.0488994508485654E-3</v>
      </c>
      <c r="W2077" s="78">
        <f>_xll.qlAbcdMathFunctionValue(W$1,($Q2077-evaluationDate)/365)</f>
        <v>1.0494472444675974E-3</v>
      </c>
      <c r="X2077" s="78">
        <f>_xll.qlAbcdMathFunctionValue(X$1,($Q2077-evaluationDate)/365)</f>
        <v>1.839409084044478E-4</v>
      </c>
      <c r="Y2077" s="78">
        <f>_xll.qlAbcdMathFunctionValue(Y$1,($Q2077-evaluationDate)/365)</f>
        <v>1.8393806769438425E-4</v>
      </c>
    </row>
    <row r="2078" spans="16:25" x14ac:dyDescent="0.25">
      <c r="P2078" s="64" t="s">
        <v>99</v>
      </c>
      <c r="Q2078" s="147">
        <f>_xll.qlCalendarAdvance(Calendar,Q2077,P2078,,,trigger)</f>
        <v>54109</v>
      </c>
      <c r="R2078" s="78">
        <f>_xll.qlAbcdMathFunctionValue(R$1,($Q2078-evaluationDate)/365)</f>
        <v>1.9441933985019081E-4</v>
      </c>
      <c r="S2078" s="78">
        <f>_xll.qlAbcdMathFunctionValue(S$1,($Q2078-evaluationDate)/365)</f>
        <v>1.9454819493507392E-4</v>
      </c>
      <c r="T2078" s="78">
        <f>_xll.qlAbcdMathFunctionValue(T$1,($Q2078-evaluationDate)/365)</f>
        <v>7.2560865283209197E-4</v>
      </c>
      <c r="U2078" s="78">
        <f>_xll.qlAbcdMathFunctionValue(U$1,($Q2078-evaluationDate)/365)</f>
        <v>7.2565181117875525E-4</v>
      </c>
      <c r="V2078" s="78">
        <f>_xll.qlAbcdMathFunctionValue(V$1,($Q2078-evaluationDate)/365)</f>
        <v>1.0488798039015596E-3</v>
      </c>
      <c r="W2078" s="78">
        <f>_xll.qlAbcdMathFunctionValue(W$1,($Q2078-evaluationDate)/365)</f>
        <v>1.0494247401986096E-3</v>
      </c>
      <c r="X2078" s="78">
        <f>_xll.qlAbcdMathFunctionValue(X$1,($Q2078-evaluationDate)/365)</f>
        <v>1.8394212618893596E-4</v>
      </c>
      <c r="Y2078" s="78">
        <f>_xll.qlAbcdMathFunctionValue(Y$1,($Q2078-evaluationDate)/365)</f>
        <v>1.8393930008072829E-4</v>
      </c>
    </row>
    <row r="2079" spans="16:25" x14ac:dyDescent="0.25">
      <c r="P2079" s="64" t="s">
        <v>99</v>
      </c>
      <c r="Q2079" s="147">
        <f>_xll.qlCalendarAdvance(Calendar,Q2078,P2079,,,trigger)</f>
        <v>54116</v>
      </c>
      <c r="R2079" s="78">
        <f>_xll.qlAbcdMathFunctionValue(R$1,($Q2079-evaluationDate)/365)</f>
        <v>1.9440980849519399E-4</v>
      </c>
      <c r="S2079" s="78">
        <f>_xll.qlAbcdMathFunctionValue(S$1,($Q2079-evaluationDate)/365)</f>
        <v>1.9453799071899024E-4</v>
      </c>
      <c r="T2079" s="78">
        <f>_xll.qlAbcdMathFunctionValue(T$1,($Q2079-evaluationDate)/365)</f>
        <v>7.2560212259911955E-4</v>
      </c>
      <c r="U2079" s="78">
        <f>_xll.qlAbcdMathFunctionValue(U$1,($Q2079-evaluationDate)/365)</f>
        <v>7.2564505623985882E-4</v>
      </c>
      <c r="V2079" s="78">
        <f>_xll.qlAbcdMathFunctionValue(V$1,($Q2079-evaluationDate)/365)</f>
        <v>1.0488602595036373E-3</v>
      </c>
      <c r="W2079" s="78">
        <f>_xll.qlAbcdMathFunctionValue(W$1,($Q2079-evaluationDate)/365)</f>
        <v>1.0494023531644739E-3</v>
      </c>
      <c r="X2079" s="78">
        <f>_xll.qlAbcdMathFunctionValue(X$1,($Q2079-evaluationDate)/365)</f>
        <v>1.8394333771297612E-4</v>
      </c>
      <c r="Y2079" s="78">
        <f>_xll.qlAbcdMathFunctionValue(Y$1,($Q2079-evaluationDate)/365)</f>
        <v>1.8394052613298739E-4</v>
      </c>
    </row>
    <row r="2080" spans="16:25" x14ac:dyDescent="0.25">
      <c r="P2080" s="64" t="s">
        <v>99</v>
      </c>
      <c r="Q2080" s="147">
        <f>_xll.qlCalendarAdvance(Calendar,Q2079,P2080,,,trigger)</f>
        <v>54123</v>
      </c>
      <c r="R2080" s="78">
        <f>_xll.qlAbcdMathFunctionValue(R$1,($Q2080-evaluationDate)/365)</f>
        <v>1.944003269292982E-4</v>
      </c>
      <c r="S2080" s="78">
        <f>_xll.qlAbcdMathFunctionValue(S$1,($Q2080-evaluationDate)/365)</f>
        <v>1.94527839755198E-4</v>
      </c>
      <c r="T2080" s="78">
        <f>_xll.qlAbcdMathFunctionValue(T$1,($Q2080-evaluationDate)/365)</f>
        <v>7.2559562637322206E-4</v>
      </c>
      <c r="U2080" s="78">
        <f>_xll.qlAbcdMathFunctionValue(U$1,($Q2080-evaluationDate)/365)</f>
        <v>7.2563833646026765E-4</v>
      </c>
      <c r="V2080" s="78">
        <f>_xll.qlAbcdMathFunctionValue(V$1,($Q2080-evaluationDate)/365)</f>
        <v>1.0488408171272713E-3</v>
      </c>
      <c r="W2080" s="78">
        <f>_xll.qlAbcdMathFunctionValue(W$1,($Q2080-evaluationDate)/365)</f>
        <v>1.0493800827636132E-3</v>
      </c>
      <c r="X2080" s="78">
        <f>_xll.qlAbcdMathFunctionValue(X$1,($Q2080-evaluationDate)/365)</f>
        <v>1.8394454300814481E-4</v>
      </c>
      <c r="Y2080" s="78">
        <f>_xll.qlAbcdMathFunctionValue(Y$1,($Q2080-evaluationDate)/365)</f>
        <v>1.8394174588309999E-4</v>
      </c>
    </row>
    <row r="2081" spans="16:25" x14ac:dyDescent="0.25">
      <c r="P2081" s="64" t="s">
        <v>99</v>
      </c>
      <c r="Q2081" s="147">
        <f>_xll.qlCalendarAdvance(Calendar,Q2080,P2081,,,trigger)</f>
        <v>54130</v>
      </c>
      <c r="R2081" s="78">
        <f>_xll.qlAbcdMathFunctionValue(R$1,($Q2081-evaluationDate)/365)</f>
        <v>1.9439089489612391E-4</v>
      </c>
      <c r="S2081" s="78">
        <f>_xll.qlAbcdMathFunctionValue(S$1,($Q2081-evaluationDate)/365)</f>
        <v>1.9451774176982266E-4</v>
      </c>
      <c r="T2081" s="78">
        <f>_xll.qlAbcdMathFunctionValue(T$1,($Q2081-evaluationDate)/365)</f>
        <v>7.2558916397997414E-4</v>
      </c>
      <c r="U2081" s="78">
        <f>_xll.qlAbcdMathFunctionValue(U$1,($Q2081-evaluationDate)/365)</f>
        <v>7.2563165165976415E-4</v>
      </c>
      <c r="V2081" s="78">
        <f>_xll.qlAbcdMathFunctionValue(V$1,($Q2081-evaluationDate)/365)</f>
        <v>1.0488214762475981E-3</v>
      </c>
      <c r="W2081" s="78">
        <f>_xll.qlAbcdMathFunctionValue(W$1,($Q2081-evaluationDate)/365)</f>
        <v>1.0493579283974768E-3</v>
      </c>
      <c r="X2081" s="78">
        <f>_xll.qlAbcdMathFunctionValue(X$1,($Q2081-evaluationDate)/365)</f>
        <v>1.8394574210586333E-4</v>
      </c>
      <c r="Y2081" s="78">
        <f>_xll.qlAbcdMathFunctionValue(Y$1,($Q2081-evaluationDate)/365)</f>
        <v>1.8394295936284753E-4</v>
      </c>
    </row>
    <row r="2082" spans="16:25" x14ac:dyDescent="0.25">
      <c r="P2082" s="64" t="s">
        <v>99</v>
      </c>
      <c r="Q2082" s="147">
        <f>_xll.qlCalendarAdvance(Calendar,Q2081,P2082,,,trigger)</f>
        <v>54137</v>
      </c>
      <c r="R2082" s="78">
        <f>_xll.qlAbcdMathFunctionValue(R$1,($Q2082-evaluationDate)/365)</f>
        <v>1.9438151214058754E-4</v>
      </c>
      <c r="S2082" s="78">
        <f>_xll.qlAbcdMathFunctionValue(S$1,($Q2082-evaluationDate)/365)</f>
        <v>1.9450769649037182E-4</v>
      </c>
      <c r="T2082" s="78">
        <f>_xll.qlAbcdMathFunctionValue(T$1,($Q2082-evaluationDate)/365)</f>
        <v>7.2558273524582701E-4</v>
      </c>
      <c r="U2082" s="78">
        <f>_xll.qlAbcdMathFunctionValue(U$1,($Q2082-evaluationDate)/365)</f>
        <v>7.2562500165903601E-4</v>
      </c>
      <c r="V2082" s="78">
        <f>_xll.qlAbcdMathFunctionValue(V$1,($Q2082-evaluationDate)/365)</f>
        <v>1.0488022363424033E-3</v>
      </c>
      <c r="W2082" s="78">
        <f>_xll.qlAbcdMathFunctionValue(W$1,($Q2082-evaluationDate)/365)</f>
        <v>1.0493358894705269E-3</v>
      </c>
      <c r="X2082" s="78">
        <f>_xll.qlAbcdMathFunctionValue(X$1,($Q2082-evaluationDate)/365)</f>
        <v>1.8394693503739844E-4</v>
      </c>
      <c r="Y2082" s="78">
        <f>_xll.qlAbcdMathFunctionValue(Y$1,($Q2082-evaluationDate)/365)</f>
        <v>1.8394416660385532E-4</v>
      </c>
    </row>
    <row r="2083" spans="16:25" x14ac:dyDescent="0.25">
      <c r="P2083" s="64" t="s">
        <v>99</v>
      </c>
      <c r="Q2083" s="147">
        <f>_xll.qlCalendarAdvance(Calendar,Q2082,P2083,,,trigger)</f>
        <v>54144</v>
      </c>
      <c r="R2083" s="78">
        <f>_xll.qlAbcdMathFunctionValue(R$1,($Q2083-evaluationDate)/365)</f>
        <v>1.9437217840889505E-4</v>
      </c>
      <c r="S2083" s="78">
        <f>_xll.qlAbcdMathFunctionValue(S$1,($Q2083-evaluationDate)/365)</f>
        <v>1.9449770364572837E-4</v>
      </c>
      <c r="T2083" s="78">
        <f>_xll.qlAbcdMathFunctionValue(T$1,($Q2083-evaluationDate)/365)</f>
        <v>7.2557633999810499E-4</v>
      </c>
      <c r="U2083" s="78">
        <f>_xll.qlAbcdMathFunctionValue(U$1,($Q2083-evaluationDate)/365)</f>
        <v>7.2561838627967223E-4</v>
      </c>
      <c r="V2083" s="78">
        <f>_xll.qlAbcdMathFunctionValue(V$1,($Q2083-evaluationDate)/365)</f>
        <v>1.0487830968921102E-3</v>
      </c>
      <c r="W2083" s="78">
        <f>_xll.qlAbcdMathFunctionValue(W$1,($Q2083-evaluationDate)/365)</f>
        <v>1.0493139653902225E-3</v>
      </c>
      <c r="X2083" s="78">
        <f>_xll.qlAbcdMathFunctionValue(X$1,($Q2083-evaluationDate)/365)</f>
        <v>1.8394812183386317E-4</v>
      </c>
      <c r="Y2083" s="78">
        <f>_xll.qlAbcdMathFunctionValue(Y$1,($Q2083-evaluationDate)/365)</f>
        <v>1.8394536763759319E-4</v>
      </c>
    </row>
    <row r="2084" spans="16:25" x14ac:dyDescent="0.25">
      <c r="P2084" s="64" t="s">
        <v>99</v>
      </c>
      <c r="Q2084" s="147">
        <f>_xll.qlCalendarAdvance(Calendar,Q2083,P2084,,,trigger)</f>
        <v>54155</v>
      </c>
      <c r="R2084" s="78">
        <f>_xll.qlAbcdMathFunctionValue(R$1,($Q2084-evaluationDate)/365)</f>
        <v>1.9435760955749742E-4</v>
      </c>
      <c r="S2084" s="78">
        <f>_xll.qlAbcdMathFunctionValue(S$1,($Q2084-evaluationDate)/365)</f>
        <v>1.9448210589551466E-4</v>
      </c>
      <c r="T2084" s="78">
        <f>_xll.qlAbcdMathFunctionValue(T$1,($Q2084-evaluationDate)/365)</f>
        <v>7.2556635756641829E-4</v>
      </c>
      <c r="U2084" s="78">
        <f>_xll.qlAbcdMathFunctionValue(U$1,($Q2084-evaluationDate)/365)</f>
        <v>7.2560806020615602E-4</v>
      </c>
      <c r="V2084" s="78">
        <f>_xll.qlAbcdMathFunctionValue(V$1,($Q2084-evaluationDate)/365)</f>
        <v>1.0487532223304775E-3</v>
      </c>
      <c r="W2084" s="78">
        <f>_xll.qlAbcdMathFunctionValue(W$1,($Q2084-evaluationDate)/365)</f>
        <v>1.0492797438841159E-3</v>
      </c>
      <c r="X2084" s="78">
        <f>_xll.qlAbcdMathFunctionValue(X$1,($Q2084-evaluationDate)/365)</f>
        <v>1.8394997447880422E-4</v>
      </c>
      <c r="Y2084" s="78">
        <f>_xll.qlAbcdMathFunctionValue(Y$1,($Q2084-evaluationDate)/365)</f>
        <v>1.8394724251037287E-4</v>
      </c>
    </row>
    <row r="2085" spans="16:25" x14ac:dyDescent="0.25">
      <c r="P2085" s="64" t="s">
        <v>99</v>
      </c>
      <c r="Q2085" s="147">
        <f>_xll.qlCalendarAdvance(Calendar,Q2084,P2085,,,trigger)</f>
        <v>54162</v>
      </c>
      <c r="R2085" s="78">
        <f>_xll.qlAbcdMathFunctionValue(R$1,($Q2085-evaluationDate)/365)</f>
        <v>1.9434840073069798E-4</v>
      </c>
      <c r="S2085" s="78">
        <f>_xll.qlAbcdMathFunctionValue(S$1,($Q2085-evaluationDate)/365)</f>
        <v>1.944722466478649E-4</v>
      </c>
      <c r="T2085" s="78">
        <f>_xll.qlAbcdMathFunctionValue(T$1,($Q2085-evaluationDate)/365)</f>
        <v>7.2556004763981352E-4</v>
      </c>
      <c r="U2085" s="78">
        <f>_xll.qlAbcdMathFunctionValue(U$1,($Q2085-evaluationDate)/365)</f>
        <v>7.256015330401838E-4</v>
      </c>
      <c r="V2085" s="78">
        <f>_xll.qlAbcdMathFunctionValue(V$1,($Q2085-evaluationDate)/365)</f>
        <v>1.0487343388252985E-3</v>
      </c>
      <c r="W2085" s="78">
        <f>_xll.qlAbcdMathFunctionValue(W$1,($Q2085-evaluationDate)/365)</f>
        <v>1.0492581124237343E-3</v>
      </c>
      <c r="X2085" s="78">
        <f>_xll.qlAbcdMathFunctionValue(X$1,($Q2085-evaluationDate)/365)</f>
        <v>1.8395114564117096E-4</v>
      </c>
      <c r="Y2085" s="78">
        <f>_xll.qlAbcdMathFunctionValue(Y$1,($Q2085-evaluationDate)/365)</f>
        <v>1.8394842772598318E-4</v>
      </c>
    </row>
    <row r="2086" spans="16:25" x14ac:dyDescent="0.25">
      <c r="P2086" s="64" t="s">
        <v>99</v>
      </c>
      <c r="Q2086" s="147">
        <f>_xll.qlCalendarAdvance(Calendar,Q2085,P2086,,,trigger)</f>
        <v>54169</v>
      </c>
      <c r="R2086" s="78">
        <f>_xll.qlAbcdMathFunctionValue(R$1,($Q2086-evaluationDate)/365)</f>
        <v>1.9433924003176581E-4</v>
      </c>
      <c r="S2086" s="78">
        <f>_xll.qlAbcdMathFunctionValue(S$1,($Q2086-evaluationDate)/365)</f>
        <v>1.9446243887787196E-4</v>
      </c>
      <c r="T2086" s="78">
        <f>_xll.qlAbcdMathFunctionValue(T$1,($Q2086-evaluationDate)/365)</f>
        <v>7.2555377058999533E-4</v>
      </c>
      <c r="U2086" s="78">
        <f>_xll.qlAbcdMathFunctionValue(U$1,($Q2086-evaluationDate)/365)</f>
        <v>7.2559503986568161E-4</v>
      </c>
      <c r="V2086" s="78">
        <f>_xll.qlAbcdMathFunctionValue(V$1,($Q2086-evaluationDate)/365)</f>
        <v>1.0487155539407175E-3</v>
      </c>
      <c r="W2086" s="78">
        <f>_xll.qlAbcdMathFunctionValue(W$1,($Q2086-evaluationDate)/365)</f>
        <v>1.0492365937180262E-3</v>
      </c>
      <c r="X2086" s="78">
        <f>_xll.qlAbcdMathFunctionValue(X$1,($Q2086-evaluationDate)/365)</f>
        <v>1.8395231077834119E-4</v>
      </c>
      <c r="Y2086" s="78">
        <f>_xll.qlAbcdMathFunctionValue(Y$1,($Q2086-evaluationDate)/365)</f>
        <v>1.8394960684545785E-4</v>
      </c>
    </row>
    <row r="2087" spans="16:25" x14ac:dyDescent="0.25">
      <c r="P2087" s="64" t="s">
        <v>99</v>
      </c>
      <c r="Q2087" s="147">
        <f>_xll.qlCalendarAdvance(Calendar,Q2086,P2087,,,trigger)</f>
        <v>54176</v>
      </c>
      <c r="R2087" s="78">
        <f>_xll.qlAbcdMathFunctionValue(R$1,($Q2087-evaluationDate)/365)</f>
        <v>1.9433012721272139E-4</v>
      </c>
      <c r="S2087" s="78">
        <f>_xll.qlAbcdMathFunctionValue(S$1,($Q2087-evaluationDate)/365)</f>
        <v>1.9445268232062021E-4</v>
      </c>
      <c r="T2087" s="78">
        <f>_xll.qlAbcdMathFunctionValue(T$1,($Q2087-evaluationDate)/365)</f>
        <v>7.2554752624822381E-4</v>
      </c>
      <c r="U2087" s="78">
        <f>_xll.qlAbcdMathFunctionValue(U$1,($Q2087-evaluationDate)/365)</f>
        <v>7.2558858050830147E-4</v>
      </c>
      <c r="V2087" s="78">
        <f>_xll.qlAbcdMathFunctionValue(V$1,($Q2087-evaluationDate)/365)</f>
        <v>1.0486968671690466E-3</v>
      </c>
      <c r="W2087" s="78">
        <f>_xll.qlAbcdMathFunctionValue(W$1,($Q2087-evaluationDate)/365)</f>
        <v>1.0492151871879657E-3</v>
      </c>
      <c r="X2087" s="78">
        <f>_xll.qlAbcdMathFunctionValue(X$1,($Q2087-evaluationDate)/365)</f>
        <v>1.8395346992073429E-4</v>
      </c>
      <c r="Y2087" s="78">
        <f>_xll.qlAbcdMathFunctionValue(Y$1,($Q2087-evaluationDate)/365)</f>
        <v>1.8395077989956539E-4</v>
      </c>
    </row>
    <row r="2088" spans="16:25" x14ac:dyDescent="0.25">
      <c r="P2088" s="64" t="s">
        <v>99</v>
      </c>
      <c r="Q2088" s="147">
        <f>_xll.qlCalendarAdvance(Calendar,Q2087,P2088,,,trigger)</f>
        <v>54183</v>
      </c>
      <c r="R2088" s="78">
        <f>_xll.qlAbcdMathFunctionValue(R$1,($Q2088-evaluationDate)/365)</f>
        <v>1.9432106202683968E-4</v>
      </c>
      <c r="S2088" s="78">
        <f>_xll.qlAbcdMathFunctionValue(S$1,($Q2088-evaluationDate)/365)</f>
        <v>1.9444297671253203E-4</v>
      </c>
      <c r="T2088" s="78">
        <f>_xll.qlAbcdMathFunctionValue(T$1,($Q2088-evaluationDate)/365)</f>
        <v>7.2554131444660852E-4</v>
      </c>
      <c r="U2088" s="78">
        <f>_xll.qlAbcdMathFunctionValue(U$1,($Q2088-evaluationDate)/365)</f>
        <v>7.2558215479457213E-4</v>
      </c>
      <c r="V2088" s="78">
        <f>_xll.qlAbcdMathFunctionValue(V$1,($Q2088-evaluationDate)/365)</f>
        <v>1.0486782780051644E-3</v>
      </c>
      <c r="W2088" s="78">
        <f>_xll.qlAbcdMathFunctionValue(W$1,($Q2088-evaluationDate)/365)</f>
        <v>1.0491938922574443E-3</v>
      </c>
      <c r="X2088" s="78">
        <f>_xll.qlAbcdMathFunctionValue(X$1,($Q2088-evaluationDate)/365)</f>
        <v>1.8395462309861985E-4</v>
      </c>
      <c r="Y2088" s="78">
        <f>_xll.qlAbcdMathFunctionValue(Y$1,($Q2088-evaluationDate)/365)</f>
        <v>1.8395194691892293E-4</v>
      </c>
    </row>
    <row r="2089" spans="16:25" x14ac:dyDescent="0.25">
      <c r="P2089" s="64" t="s">
        <v>99</v>
      </c>
      <c r="Q2089" s="147">
        <f>_xll.qlCalendarAdvance(Calendar,Q2088,P2089,,,trigger)</f>
        <v>54190</v>
      </c>
      <c r="R2089" s="78">
        <f>_xll.qlAbcdMathFunctionValue(R$1,($Q2089-evaluationDate)/365)</f>
        <v>1.9431204422864395E-4</v>
      </c>
      <c r="S2089" s="78">
        <f>_xll.qlAbcdMathFunctionValue(S$1,($Q2089-evaluationDate)/365)</f>
        <v>1.9443332179136128E-4</v>
      </c>
      <c r="T2089" s="78">
        <f>_xll.qlAbcdMathFunctionValue(T$1,($Q2089-evaluationDate)/365)</f>
        <v>7.2553513501810393E-4</v>
      </c>
      <c r="U2089" s="78">
        <f>_xll.qlAbcdMathFunctionValue(U$1,($Q2089-evaluationDate)/365)</f>
        <v>7.2557576255189457E-4</v>
      </c>
      <c r="V2089" s="78">
        <f>_xll.qlAbcdMathFunctionValue(V$1,($Q2089-evaluationDate)/365)</f>
        <v>1.0486597859465008E-3</v>
      </c>
      <c r="W2089" s="78">
        <f>_xll.qlAbcdMathFunctionValue(W$1,($Q2089-evaluationDate)/365)</f>
        <v>1.0491727083532549E-3</v>
      </c>
      <c r="X2089" s="78">
        <f>_xll.qlAbcdMathFunctionValue(X$1,($Q2089-evaluationDate)/365)</f>
        <v>1.8395577034211857E-4</v>
      </c>
      <c r="Y2089" s="78">
        <f>_xll.qlAbcdMathFunctionValue(Y$1,($Q2089-evaluationDate)/365)</f>
        <v>1.8395310793399686E-4</v>
      </c>
    </row>
    <row r="2090" spans="16:25" x14ac:dyDescent="0.25">
      <c r="P2090" s="64" t="s">
        <v>99</v>
      </c>
      <c r="Q2090" s="147">
        <f>_xll.qlCalendarAdvance(Calendar,Q2089,P2090,,,trigger)</f>
        <v>54197</v>
      </c>
      <c r="R2090" s="78">
        <f>_xll.qlAbcdMathFunctionValue(R$1,($Q2090-evaluationDate)/365)</f>
        <v>1.9430307357389958E-4</v>
      </c>
      <c r="S2090" s="78">
        <f>_xll.qlAbcdMathFunctionValue(S$1,($Q2090-evaluationDate)/365)</f>
        <v>1.9442371729618669E-4</v>
      </c>
      <c r="T2090" s="78">
        <f>_xll.qlAbcdMathFunctionValue(T$1,($Q2090-evaluationDate)/365)</f>
        <v>7.2552898779650553E-4</v>
      </c>
      <c r="U2090" s="78">
        <f>_xll.qlAbcdMathFunctionValue(U$1,($Q2090-evaluationDate)/365)</f>
        <v>7.2556940360853832E-4</v>
      </c>
      <c r="V2090" s="78">
        <f>_xll.qlAbcdMathFunctionValue(V$1,($Q2090-evaluationDate)/365)</f>
        <v>1.0486413904930269E-3</v>
      </c>
      <c r="W2090" s="78">
        <f>_xll.qlAbcdMathFunctionValue(W$1,($Q2090-evaluationDate)/365)</f>
        <v>1.0491516349050785E-3</v>
      </c>
      <c r="X2090" s="78">
        <f>_xll.qlAbcdMathFunctionValue(X$1,($Q2090-evaluationDate)/365)</f>
        <v>1.8395691168120268E-4</v>
      </c>
      <c r="Y2090" s="78">
        <f>_xll.qlAbcdMathFunctionValue(Y$1,($Q2090-evaluationDate)/365)</f>
        <v>1.8395426297510364E-4</v>
      </c>
    </row>
    <row r="2091" spans="16:25" x14ac:dyDescent="0.25">
      <c r="P2091" s="64" t="s">
        <v>99</v>
      </c>
      <c r="Q2091" s="147">
        <f>_xll.qlCalendarAdvance(Calendar,Q2090,P2091,,,trigger)</f>
        <v>54204</v>
      </c>
      <c r="R2091" s="78">
        <f>_xll.qlAbcdMathFunctionValue(R$1,($Q2091-evaluationDate)/365)</f>
        <v>1.9429414981960799E-4</v>
      </c>
      <c r="S2091" s="78">
        <f>_xll.qlAbcdMathFunctionValue(S$1,($Q2091-evaluationDate)/365)</f>
        <v>1.9441416296740526E-4</v>
      </c>
      <c r="T2091" s="78">
        <f>_xll.qlAbcdMathFunctionValue(T$1,($Q2091-evaluationDate)/365)</f>
        <v>7.2552287261644572E-4</v>
      </c>
      <c r="U2091" s="78">
        <f>_xll.qlAbcdMathFunctionValue(U$1,($Q2091-evaluationDate)/365)</f>
        <v>7.2556307779363647E-4</v>
      </c>
      <c r="V2091" s="78">
        <f>_xll.qlAbcdMathFunctionValue(V$1,($Q2091-evaluationDate)/365)</f>
        <v>1.0486230911472404E-3</v>
      </c>
      <c r="W2091" s="78">
        <f>_xll.qlAbcdMathFunctionValue(W$1,($Q2091-evaluationDate)/365)</f>
        <v>1.0491306713454693E-3</v>
      </c>
      <c r="X2091" s="78">
        <f>_xll.qlAbcdMathFunctionValue(X$1,($Q2091-evaluationDate)/365)</f>
        <v>1.8395804714569692E-4</v>
      </c>
      <c r="Y2091" s="78">
        <f>_xll.qlAbcdMathFunctionValue(Y$1,($Q2091-evaluationDate)/365)</f>
        <v>1.8395541207241053E-4</v>
      </c>
    </row>
    <row r="2092" spans="16:25" x14ac:dyDescent="0.25">
      <c r="P2092" s="64" t="s">
        <v>99</v>
      </c>
      <c r="Q2092" s="147">
        <f>_xll.qlCalendarAdvance(Calendar,Q2091,P2092,,,trigger)</f>
        <v>54211</v>
      </c>
      <c r="R2092" s="78">
        <f>_xll.qlAbcdMathFunctionValue(R$1,($Q2092-evaluationDate)/365)</f>
        <v>1.9428527272400054E-4</v>
      </c>
      <c r="S2092" s="78">
        <f>_xll.qlAbcdMathFunctionValue(S$1,($Q2092-evaluationDate)/365)</f>
        <v>1.9440465854672593E-4</v>
      </c>
      <c r="T2092" s="78">
        <f>_xll.qlAbcdMathFunctionValue(T$1,($Q2092-evaluationDate)/365)</f>
        <v>7.2551678931338955E-4</v>
      </c>
      <c r="U2092" s="78">
        <f>_xll.qlAbcdMathFunctionValue(U$1,($Q2092-evaluationDate)/365)</f>
        <v>7.2555678493718201E-4</v>
      </c>
      <c r="V2092" s="78">
        <f>_xll.qlAbcdMathFunctionValue(V$1,($Q2092-evaluationDate)/365)</f>
        <v>1.0486048874141548E-3</v>
      </c>
      <c r="W2092" s="78">
        <f>_xll.qlAbcdMathFunctionValue(W$1,($Q2092-evaluationDate)/365)</f>
        <v>1.0491098171098417E-3</v>
      </c>
      <c r="X2092" s="78">
        <f>_xll.qlAbcdMathFunctionValue(X$1,($Q2092-evaluationDate)/365)</f>
        <v>1.8395917676527901E-4</v>
      </c>
      <c r="Y2092" s="78">
        <f>_xll.qlAbcdMathFunctionValue(Y$1,($Q2092-evaluationDate)/365)</f>
        <v>1.8395655525593616E-4</v>
      </c>
    </row>
    <row r="2093" spans="16:25" x14ac:dyDescent="0.25">
      <c r="P2093" s="64" t="s">
        <v>99</v>
      </c>
      <c r="Q2093" s="147">
        <f>_xll.qlCalendarAdvance(Calendar,Q2092,P2093,,,trigger)</f>
        <v>54218</v>
      </c>
      <c r="R2093" s="78">
        <f>_xll.qlAbcdMathFunctionValue(R$1,($Q2093-evaluationDate)/365)</f>
        <v>1.9427644204653231E-4</v>
      </c>
      <c r="S2093" s="78">
        <f>_xll.qlAbcdMathFunctionValue(S$1,($Q2093-evaluationDate)/365)</f>
        <v>1.9439520377716302E-4</v>
      </c>
      <c r="T2093" s="78">
        <f>_xll.qlAbcdMathFunctionValue(T$1,($Q2093-evaluationDate)/365)</f>
        <v>7.2551073772363073E-4</v>
      </c>
      <c r="U2093" s="78">
        <f>_xll.qlAbcdMathFunctionValue(U$1,($Q2093-evaluationDate)/365)</f>
        <v>7.2555052487002347E-4</v>
      </c>
      <c r="V2093" s="78">
        <f>_xll.qlAbcdMathFunctionValue(V$1,($Q2093-evaluationDate)/365)</f>
        <v>1.0485867788012861E-3</v>
      </c>
      <c r="W2093" s="78">
        <f>_xll.qlAbcdMathFunctionValue(W$1,($Q2093-evaluationDate)/365)</f>
        <v>1.0490890716364548E-3</v>
      </c>
      <c r="X2093" s="78">
        <f>_xll.qlAbcdMathFunctionValue(X$1,($Q2093-evaluationDate)/365)</f>
        <v>1.8396030056948057E-4</v>
      </c>
      <c r="Y2093" s="78">
        <f>_xll.qlAbcdMathFunctionValue(Y$1,($Q2093-evaluationDate)/365)</f>
        <v>1.8395769255555137E-4</v>
      </c>
    </row>
    <row r="2094" spans="16:25" x14ac:dyDescent="0.25">
      <c r="P2094" s="64" t="s">
        <v>99</v>
      </c>
      <c r="Q2094" s="147">
        <f>_xll.qlCalendarAdvance(Calendar,Q2093,P2094,,,trigger)</f>
        <v>54225</v>
      </c>
      <c r="R2094" s="78">
        <f>_xll.qlAbcdMathFunctionValue(R$1,($Q2094-evaluationDate)/365)</f>
        <v>1.9426765754787626E-4</v>
      </c>
      <c r="S2094" s="78">
        <f>_xll.qlAbcdMathFunctionValue(S$1,($Q2094-evaluationDate)/365)</f>
        <v>1.9438579840302971E-4</v>
      </c>
      <c r="T2094" s="78">
        <f>_xll.qlAbcdMathFunctionValue(T$1,($Q2094-evaluationDate)/365)</f>
        <v>7.2550471768428751E-4</v>
      </c>
      <c r="U2094" s="78">
        <f>_xll.qlAbcdMathFunctionValue(U$1,($Q2094-evaluationDate)/365)</f>
        <v>7.2554429742386034E-4</v>
      </c>
      <c r="V2094" s="78">
        <f>_xll.qlAbcdMathFunctionValue(V$1,($Q2094-evaluationDate)/365)</f>
        <v>1.0485687648186404E-3</v>
      </c>
      <c r="W2094" s="78">
        <f>_xll.qlAbcdMathFunctionValue(W$1,($Q2094-evaluationDate)/365)</f>
        <v>1.0490684343663994E-3</v>
      </c>
      <c r="X2094" s="78">
        <f>_xll.qlAbcdMathFunctionValue(X$1,($Q2094-evaluationDate)/365)</f>
        <v>1.8396141858768758E-4</v>
      </c>
      <c r="Y2094" s="78">
        <f>_xll.qlAbcdMathFunctionValue(Y$1,($Q2094-evaluationDate)/365)</f>
        <v>1.8395882400097991E-4</v>
      </c>
    </row>
    <row r="2095" spans="16:25" x14ac:dyDescent="0.25">
      <c r="P2095" s="64" t="s">
        <v>99</v>
      </c>
      <c r="Q2095" s="147">
        <f>_xll.qlCalendarAdvance(Calendar,Q2094,P2095,,,trigger)</f>
        <v>54232</v>
      </c>
      <c r="R2095" s="78">
        <f>_xll.qlAbcdMathFunctionValue(R$1,($Q2095-evaluationDate)/365)</f>
        <v>1.9425891898991707E-4</v>
      </c>
      <c r="S2095" s="78">
        <f>_xll.qlAbcdMathFunctionValue(S$1,($Q2095-evaluationDate)/365)</f>
        <v>1.9437644216993186E-4</v>
      </c>
      <c r="T2095" s="78">
        <f>_xll.qlAbcdMathFunctionValue(T$1,($Q2095-evaluationDate)/365)</f>
        <v>7.2549872903329878E-4</v>
      </c>
      <c r="U2095" s="78">
        <f>_xll.qlAbcdMathFunctionValue(U$1,($Q2095-evaluationDate)/365)</f>
        <v>7.2553810243123967E-4</v>
      </c>
      <c r="V2095" s="78">
        <f>_xll.qlAbcdMathFunctionValue(V$1,($Q2095-evaluationDate)/365)</f>
        <v>1.0485508449787021E-3</v>
      </c>
      <c r="W2095" s="78">
        <f>_xll.qlAbcdMathFunctionValue(W$1,($Q2095-evaluationDate)/365)</f>
        <v>1.0490479047435839E-3</v>
      </c>
      <c r="X2095" s="78">
        <f>_xll.qlAbcdMathFunctionValue(X$1,($Q2095-evaluationDate)/365)</f>
        <v>1.8396253084914128E-4</v>
      </c>
      <c r="Y2095" s="78">
        <f>_xll.qlAbcdMathFunctionValue(Y$1,($Q2095-evaluationDate)/365)</f>
        <v>1.8395994962179901E-4</v>
      </c>
    </row>
    <row r="2096" spans="16:25" x14ac:dyDescent="0.25">
      <c r="P2096" s="64" t="s">
        <v>99</v>
      </c>
      <c r="Q2096" s="147">
        <f>_xll.qlCalendarAdvance(Calendar,Q2095,P2096,,,trigger)</f>
        <v>54239</v>
      </c>
      <c r="R2096" s="78">
        <f>_xll.qlAbcdMathFunctionValue(R$1,($Q2096-evaluationDate)/365)</f>
        <v>1.942502261357452E-4</v>
      </c>
      <c r="S2096" s="78">
        <f>_xll.qlAbcdMathFunctionValue(S$1,($Q2096-evaluationDate)/365)</f>
        <v>1.9436713482476141E-4</v>
      </c>
      <c r="T2096" s="78">
        <f>_xll.qlAbcdMathFunctionValue(T$1,($Q2096-evaluationDate)/365)</f>
        <v>7.2549277160941991E-4</v>
      </c>
      <c r="U2096" s="78">
        <f>_xll.qlAbcdMathFunctionValue(U$1,($Q2096-evaluationDate)/365)</f>
        <v>7.2553193972555103E-4</v>
      </c>
      <c r="V2096" s="78">
        <f>_xll.qlAbcdMathFunctionValue(V$1,($Q2096-evaluationDate)/365)</f>
        <v>1.0485330187964212E-3</v>
      </c>
      <c r="W2096" s="78">
        <f>_xll.qlAbcdMathFunctionValue(W$1,($Q2096-evaluationDate)/365)</f>
        <v>1.0490274822147205E-3</v>
      </c>
      <c r="X2096" s="78">
        <f>_xll.qlAbcdMathFunctionValue(X$1,($Q2096-evaluationDate)/365)</f>
        <v>1.8396363738293879E-4</v>
      </c>
      <c r="Y2096" s="78">
        <f>_xll.qlAbcdMathFunctionValue(Y$1,($Q2096-evaluationDate)/365)</f>
        <v>1.8396106944744027E-4</v>
      </c>
    </row>
    <row r="2097" spans="16:25" x14ac:dyDescent="0.25">
      <c r="P2097" s="64" t="s">
        <v>99</v>
      </c>
      <c r="Q2097" s="147">
        <f>_xll.qlCalendarAdvance(Calendar,Q2096,P2097,,,trigger)</f>
        <v>54246</v>
      </c>
      <c r="R2097" s="78">
        <f>_xll.qlAbcdMathFunctionValue(R$1,($Q2097-evaluationDate)/365)</f>
        <v>1.942415787496509E-4</v>
      </c>
      <c r="S2097" s="78">
        <f>_xll.qlAbcdMathFunctionValue(S$1,($Q2097-evaluationDate)/365)</f>
        <v>1.9435787611569015E-4</v>
      </c>
      <c r="T2097" s="78">
        <f>_xll.qlAbcdMathFunctionValue(T$1,($Q2097-evaluationDate)/365)</f>
        <v>7.254868452522186E-4</v>
      </c>
      <c r="U2097" s="78">
        <f>_xll.qlAbcdMathFunctionValue(U$1,($Q2097-evaluationDate)/365)</f>
        <v>7.2552580914102326E-4</v>
      </c>
      <c r="V2097" s="78">
        <f>_xll.qlAbcdMathFunctionValue(V$1,($Q2097-evaluationDate)/365)</f>
        <v>1.0485152857892014E-3</v>
      </c>
      <c r="W2097" s="78">
        <f>_xll.qlAbcdMathFunctionValue(W$1,($Q2097-evaluationDate)/365)</f>
        <v>1.0490071662293112E-3</v>
      </c>
      <c r="X2097" s="78">
        <f>_xll.qlAbcdMathFunctionValue(X$1,($Q2097-evaluationDate)/365)</f>
        <v>1.8396473821803369E-4</v>
      </c>
      <c r="Y2097" s="78">
        <f>_xll.qlAbcdMathFunctionValue(Y$1,($Q2097-evaluationDate)/365)</f>
        <v>1.8396218350719015E-4</v>
      </c>
    </row>
    <row r="2098" spans="16:25" x14ac:dyDescent="0.25">
      <c r="P2098" s="64" t="s">
        <v>99</v>
      </c>
      <c r="Q2098" s="147">
        <f>_xll.qlCalendarAdvance(Calendar,Q2097,P2098,,,trigger)</f>
        <v>54253</v>
      </c>
      <c r="R2098" s="78">
        <f>_xll.qlAbcdMathFunctionValue(R$1,($Q2098-evaluationDate)/365)</f>
        <v>1.9423297659711841E-4</v>
      </c>
      <c r="S2098" s="78">
        <f>_xll.qlAbcdMathFunctionValue(S$1,($Q2098-evaluationDate)/365)</f>
        <v>1.943486657921634E-4</v>
      </c>
      <c r="T2098" s="78">
        <f>_xll.qlAbcdMathFunctionValue(T$1,($Q2098-evaluationDate)/365)</f>
        <v>7.2548094980207144E-4</v>
      </c>
      <c r="U2098" s="78">
        <f>_xll.qlAbcdMathFunctionValue(U$1,($Q2098-evaluationDate)/365)</f>
        <v>7.255197105127195E-4</v>
      </c>
      <c r="V2098" s="78">
        <f>_xll.qlAbcdMathFunctionValue(V$1,($Q2098-evaluationDate)/365)</f>
        <v>1.0484976454768885E-3</v>
      </c>
      <c r="W2098" s="78">
        <f>_xll.qlAbcdMathFunctionValue(W$1,($Q2098-evaluationDate)/365)</f>
        <v>1.0489869562396341E-3</v>
      </c>
      <c r="X2098" s="78">
        <f>_xll.qlAbcdMathFunctionValue(X$1,($Q2098-evaluationDate)/365)</f>
        <v>1.8396583338323684E-4</v>
      </c>
      <c r="Y2098" s="78">
        <f>_xll.qlAbcdMathFunctionValue(Y$1,($Q2098-evaluationDate)/365)</f>
        <v>1.839632918301908E-4</v>
      </c>
    </row>
    <row r="2099" spans="16:25" x14ac:dyDescent="0.25">
      <c r="P2099" s="64" t="s">
        <v>99</v>
      </c>
      <c r="Q2099" s="147">
        <f>_xll.qlCalendarAdvance(Calendar,Q2098,P2099,,,trigger)</f>
        <v>54260</v>
      </c>
      <c r="R2099" s="78">
        <f>_xll.qlAbcdMathFunctionValue(R$1,($Q2099-evaluationDate)/365)</f>
        <v>1.9422441944481981E-4</v>
      </c>
      <c r="S2099" s="78">
        <f>_xll.qlAbcdMathFunctionValue(S$1,($Q2099-evaluationDate)/365)</f>
        <v>1.9433950360489371E-4</v>
      </c>
      <c r="T2099" s="78">
        <f>_xll.qlAbcdMathFunctionValue(T$1,($Q2099-evaluationDate)/365)</f>
        <v>7.2547508510015907E-4</v>
      </c>
      <c r="U2099" s="78">
        <f>_xll.qlAbcdMathFunctionValue(U$1,($Q2099-evaluationDate)/365)</f>
        <v>7.2551364367653374E-4</v>
      </c>
      <c r="V2099" s="78">
        <f>_xll.qlAbcdMathFunctionValue(V$1,($Q2099-evaluationDate)/365)</f>
        <v>1.0484800973817568E-3</v>
      </c>
      <c r="W2099" s="78">
        <f>_xll.qlAbcdMathFunctionValue(W$1,($Q2099-evaluationDate)/365)</f>
        <v>1.0489668517007305E-3</v>
      </c>
      <c r="X2099" s="78">
        <f>_xll.qlAbcdMathFunctionValue(X$1,($Q2099-evaluationDate)/365)</f>
        <v>1.8396692290721705E-4</v>
      </c>
      <c r="Y2099" s="78">
        <f>_xll.qlAbcdMathFunctionValue(Y$1,($Q2099-evaluationDate)/365)</f>
        <v>1.8396439444544072E-4</v>
      </c>
    </row>
    <row r="2100" spans="16:25" x14ac:dyDescent="0.25">
      <c r="P2100" s="64" t="s">
        <v>99</v>
      </c>
      <c r="Q2100" s="147">
        <f>_xll.qlCalendarAdvance(Calendar,Q2099,P2100,,,trigger)</f>
        <v>54267</v>
      </c>
      <c r="R2100" s="78">
        <f>_xll.qlAbcdMathFunctionValue(R$1,($Q2100-evaluationDate)/365)</f>
        <v>1.942159070606094E-4</v>
      </c>
      <c r="S2100" s="78">
        <f>_xll.qlAbcdMathFunctionValue(S$1,($Q2100-evaluationDate)/365)</f>
        <v>1.9433038930585458E-4</v>
      </c>
      <c r="T2100" s="78">
        <f>_xll.qlAbcdMathFunctionValue(T$1,($Q2100-evaluationDate)/365)</f>
        <v>7.2546925098846316E-4</v>
      </c>
      <c r="U2100" s="78">
        <f>_xll.qlAbcdMathFunctionValue(U$1,($Q2100-evaluationDate)/365)</f>
        <v>7.2550760846918651E-4</v>
      </c>
      <c r="V2100" s="78">
        <f>_xll.qlAbcdMathFunctionValue(V$1,($Q2100-evaluationDate)/365)</f>
        <v>1.048462641028499E-3</v>
      </c>
      <c r="W2100" s="78">
        <f>_xll.qlAbcdMathFunctionValue(W$1,($Q2100-evaluationDate)/365)</f>
        <v>1.0489468520703898E-3</v>
      </c>
      <c r="X2100" s="78">
        <f>_xll.qlAbcdMathFunctionValue(X$1,($Q2100-evaluationDate)/365)</f>
        <v>1.8396800681850161E-4</v>
      </c>
      <c r="Y2100" s="78">
        <f>_xll.qlAbcdMathFunctionValue(Y$1,($Q2100-evaluationDate)/365)</f>
        <v>1.8396549138179541E-4</v>
      </c>
    </row>
    <row r="2101" spans="16:25" x14ac:dyDescent="0.25">
      <c r="P2101" s="64" t="s">
        <v>99</v>
      </c>
      <c r="Q2101" s="147">
        <f>_xll.qlCalendarAdvance(Calendar,Q2100,P2101,,,trigger)</f>
        <v>54274</v>
      </c>
      <c r="R2101" s="78">
        <f>_xll.qlAbcdMathFunctionValue(R$1,($Q2101-evaluationDate)/365)</f>
        <v>1.9420743921351769E-4</v>
      </c>
      <c r="S2101" s="78">
        <f>_xll.qlAbcdMathFunctionValue(S$1,($Q2101-evaluationDate)/365)</f>
        <v>1.9432132264827435E-4</v>
      </c>
      <c r="T2101" s="78">
        <f>_xll.qlAbcdMathFunctionValue(T$1,($Q2101-evaluationDate)/365)</f>
        <v>7.254634473097618E-4</v>
      </c>
      <c r="U2101" s="78">
        <f>_xll.qlAbcdMathFunctionValue(U$1,($Q2101-evaluationDate)/365)</f>
        <v>7.2550160472822087E-4</v>
      </c>
      <c r="V2101" s="78">
        <f>_xll.qlAbcdMathFunctionValue(V$1,($Q2101-evaluationDate)/365)</f>
        <v>1.0484452759442129E-3</v>
      </c>
      <c r="W2101" s="78">
        <f>_xll.qlAbcdMathFunctionValue(W$1,($Q2101-evaluationDate)/365)</f>
        <v>1.0489269568091377E-3</v>
      </c>
      <c r="X2101" s="78">
        <f>_xll.qlAbcdMathFunctionValue(X$1,($Q2101-evaluationDate)/365)</f>
        <v>1.8396908514547723E-4</v>
      </c>
      <c r="Y2101" s="78">
        <f>_xll.qlAbcdMathFunctionValue(Y$1,($Q2101-evaluationDate)/365)</f>
        <v>1.8396658266796803E-4</v>
      </c>
    </row>
    <row r="2102" spans="16:25" x14ac:dyDescent="0.25">
      <c r="P2102" s="64" t="s">
        <v>99</v>
      </c>
      <c r="Q2102" s="147">
        <f>_xll.qlCalendarAdvance(Calendar,Q2101,P2102,,,trigger)</f>
        <v>54281</v>
      </c>
      <c r="R2102" s="78">
        <f>_xll.qlAbcdMathFunctionValue(R$1,($Q2102-evaluationDate)/365)</f>
        <v>1.9419901567374563E-4</v>
      </c>
      <c r="S2102" s="78">
        <f>_xll.qlAbcdMathFunctionValue(S$1,($Q2102-evaluationDate)/365)</f>
        <v>1.9431230338662979E-4</v>
      </c>
      <c r="T2102" s="78">
        <f>_xll.qlAbcdMathFunctionValue(T$1,($Q2102-evaluationDate)/365)</f>
        <v>7.2545767390762587E-4</v>
      </c>
      <c r="U2102" s="78">
        <f>_xll.qlAbcdMathFunctionValue(U$1,($Q2102-evaluationDate)/365)</f>
        <v>7.2549563229199821E-4</v>
      </c>
      <c r="V2102" s="78">
        <f>_xll.qlAbcdMathFunctionValue(V$1,($Q2102-evaluationDate)/365)</f>
        <v>1.0484280016583899E-3</v>
      </c>
      <c r="W2102" s="78">
        <f>_xll.qlAbcdMathFunctionValue(W$1,($Q2102-evaluationDate)/365)</f>
        <v>1.0489071653802216E-3</v>
      </c>
      <c r="X2102" s="78">
        <f>_xll.qlAbcdMathFunctionValue(X$1,($Q2102-evaluationDate)/365)</f>
        <v>1.8397015791639037E-4</v>
      </c>
      <c r="Y2102" s="78">
        <f>_xll.qlAbcdMathFunctionValue(Y$1,($Q2102-evaluationDate)/365)</f>
        <v>1.8396766833253021E-4</v>
      </c>
    </row>
    <row r="2103" spans="16:25" x14ac:dyDescent="0.25">
      <c r="P2103" s="64" t="s">
        <v>99</v>
      </c>
      <c r="Q2103" s="147">
        <f>_xll.qlCalendarAdvance(Calendar,Q2102,P2103,,,trigger)</f>
        <v>54288</v>
      </c>
      <c r="R2103" s="78">
        <f>_xll.qlAbcdMathFunctionValue(R$1,($Q2103-evaluationDate)/365)</f>
        <v>1.9419063621265885E-4</v>
      </c>
      <c r="S2103" s="78">
        <f>_xll.qlAbcdMathFunctionValue(S$1,($Q2103-evaluationDate)/365)</f>
        <v>1.9430333127664021E-4</v>
      </c>
      <c r="T2103" s="78">
        <f>_xll.qlAbcdMathFunctionValue(T$1,($Q2103-evaluationDate)/365)</f>
        <v>7.2545193062641523E-4</v>
      </c>
      <c r="U2103" s="78">
        <f>_xll.qlAbcdMathFunctionValue(U$1,($Q2103-evaluationDate)/365)</f>
        <v>7.2548969099969437E-4</v>
      </c>
      <c r="V2103" s="78">
        <f>_xll.qlAbcdMathFunctionValue(V$1,($Q2103-evaluationDate)/365)</f>
        <v>1.0484108177029035E-3</v>
      </c>
      <c r="W2103" s="78">
        <f>_xll.qlAbcdMathFunctionValue(W$1,($Q2103-evaluationDate)/365)</f>
        <v>1.0488874772495976E-3</v>
      </c>
      <c r="X2103" s="78">
        <f>_xll.qlAbcdMathFunctionValue(X$1,($Q2103-evaluationDate)/365)</f>
        <v>1.8397122515934826E-4</v>
      </c>
      <c r="Y2103" s="78">
        <f>_xll.qlAbcdMathFunctionValue(Y$1,($Q2103-evaluationDate)/365)</f>
        <v>1.8396874840391253E-4</v>
      </c>
    </row>
    <row r="2104" spans="16:25" x14ac:dyDescent="0.25">
      <c r="P2104" s="64" t="s">
        <v>99</v>
      </c>
      <c r="Q2104" s="147">
        <f>_xll.qlCalendarAdvance(Calendar,Q2103,P2104,,,trigger)</f>
        <v>54295</v>
      </c>
      <c r="R2104" s="78">
        <f>_xll.qlAbcdMathFunctionValue(R$1,($Q2104-evaluationDate)/365)</f>
        <v>1.9418230060278181E-4</v>
      </c>
      <c r="S2104" s="78">
        <f>_xll.qlAbcdMathFunctionValue(S$1,($Q2104-evaluationDate)/365)</f>
        <v>1.9429440607526108E-4</v>
      </c>
      <c r="T2104" s="78">
        <f>_xll.qlAbcdMathFunctionValue(T$1,($Q2104-evaluationDate)/365)</f>
        <v>7.2544621731127437E-4</v>
      </c>
      <c r="U2104" s="78">
        <f>_xll.qlAbcdMathFunctionValue(U$1,($Q2104-evaluationDate)/365)</f>
        <v>7.2548378069129575E-4</v>
      </c>
      <c r="V2104" s="78">
        <f>_xll.qlAbcdMathFunctionValue(V$1,($Q2104-evaluationDate)/365)</f>
        <v>1.0483937236119973E-3</v>
      </c>
      <c r="W2104" s="78">
        <f>_xll.qlAbcdMathFunctionValue(W$1,($Q2104-evaluationDate)/365)</f>
        <v>1.0488678918859169E-3</v>
      </c>
      <c r="X2104" s="78">
        <f>_xll.qlAbcdMathFunctionValue(X$1,($Q2104-evaluationDate)/365)</f>
        <v>1.8397228690231925E-4</v>
      </c>
      <c r="Y2104" s="78">
        <f>_xll.qlAbcdMathFunctionValue(Y$1,($Q2104-evaluationDate)/365)</f>
        <v>1.8396982291040535E-4</v>
      </c>
    </row>
    <row r="2105" spans="16:25" x14ac:dyDescent="0.25">
      <c r="P2105" s="64" t="s">
        <v>99</v>
      </c>
      <c r="Q2105" s="147">
        <f>_xll.qlCalendarAdvance(Calendar,Q2104,P2105,,,trigger)</f>
        <v>54302</v>
      </c>
      <c r="R2105" s="78">
        <f>_xll.qlAbcdMathFunctionValue(R$1,($Q2105-evaluationDate)/365)</f>
        <v>1.9417400861779219E-4</v>
      </c>
      <c r="S2105" s="78">
        <f>_xll.qlAbcdMathFunctionValue(S$1,($Q2105-evaluationDate)/365)</f>
        <v>1.9428552754067812E-4</v>
      </c>
      <c r="T2105" s="78">
        <f>_xll.qlAbcdMathFunctionValue(T$1,($Q2105-evaluationDate)/365)</f>
        <v>7.2544053380812937E-4</v>
      </c>
      <c r="U2105" s="78">
        <f>_xll.qlAbcdMathFunctionValue(U$1,($Q2105-evaluationDate)/365)</f>
        <v>7.2547790120759518E-4</v>
      </c>
      <c r="V2105" s="78">
        <f>_xll.qlAbcdMathFunctionValue(V$1,($Q2105-evaluationDate)/365)</f>
        <v>1.0483767189222732E-3</v>
      </c>
      <c r="W2105" s="78">
        <f>_xll.qlAbcdMathFunctionValue(W$1,($Q2105-evaluationDate)/365)</f>
        <v>1.0488484087605131E-3</v>
      </c>
      <c r="X2105" s="78">
        <f>_xll.qlAbcdMathFunctionValue(X$1,($Q2105-evaluationDate)/365)</f>
        <v>1.8397334317313372E-4</v>
      </c>
      <c r="Y2105" s="78">
        <f>_xll.qlAbcdMathFunctionValue(Y$1,($Q2105-evaluationDate)/365)</f>
        <v>1.8397089188015942E-4</v>
      </c>
    </row>
    <row r="2106" spans="16:25" x14ac:dyDescent="0.25">
      <c r="P2106" s="64" t="s">
        <v>99</v>
      </c>
      <c r="Q2106" s="147">
        <f>_xll.qlCalendarAdvance(Calendar,Q2105,P2106,,,trigger)</f>
        <v>54309</v>
      </c>
      <c r="R2106" s="78">
        <f>_xll.qlAbcdMathFunctionValue(R$1,($Q2106-evaluationDate)/365)</f>
        <v>1.9416576003251511E-4</v>
      </c>
      <c r="S2106" s="78">
        <f>_xll.qlAbcdMathFunctionValue(S$1,($Q2106-evaluationDate)/365)</f>
        <v>1.9427669543230103E-4</v>
      </c>
      <c r="T2106" s="78">
        <f>_xll.qlAbcdMathFunctionValue(T$1,($Q2106-evaluationDate)/365)</f>
        <v>7.2543487996368314E-4</v>
      </c>
      <c r="U2106" s="78">
        <f>_xll.qlAbcdMathFunctionValue(U$1,($Q2106-evaluationDate)/365)</f>
        <v>7.254720523901879E-4</v>
      </c>
      <c r="V2106" s="78">
        <f>_xll.qlAbcdMathFunctionValue(V$1,($Q2106-evaluationDate)/365)</f>
        <v>1.0483598031726796E-3</v>
      </c>
      <c r="W2106" s="78">
        <f>_xll.qlAbcdMathFunctionValue(W$1,($Q2106-evaluationDate)/365)</f>
        <v>1.0488290273473885E-3</v>
      </c>
      <c r="X2106" s="78">
        <f>_xll.qlAbcdMathFunctionValue(X$1,($Q2106-evaluationDate)/365)</f>
        <v>1.8397439399948457E-4</v>
      </c>
      <c r="Y2106" s="78">
        <f>_xll.qlAbcdMathFunctionValue(Y$1,($Q2106-evaluationDate)/365)</f>
        <v>1.8397195534118653E-4</v>
      </c>
    </row>
    <row r="2107" spans="16:25" x14ac:dyDescent="0.25">
      <c r="P2107" s="64" t="s">
        <v>99</v>
      </c>
      <c r="Q2107" s="147">
        <f>_xll.qlCalendarAdvance(Calendar,Q2106,P2107,,,trigger)</f>
        <v>54316</v>
      </c>
      <c r="R2107" s="78">
        <f>_xll.qlAbcdMathFunctionValue(R$1,($Q2107-evaluationDate)/365)</f>
        <v>1.9415755462291739E-4</v>
      </c>
      <c r="S2107" s="78">
        <f>_xll.qlAbcdMathFunctionValue(S$1,($Q2107-evaluationDate)/365)</f>
        <v>1.9426790951075759E-4</v>
      </c>
      <c r="T2107" s="78">
        <f>_xll.qlAbcdMathFunctionValue(T$1,($Q2107-evaluationDate)/365)</f>
        <v>7.2542925562541242E-4</v>
      </c>
      <c r="U2107" s="78">
        <f>_xll.qlAbcdMathFunctionValue(U$1,($Q2107-evaluationDate)/365)</f>
        <v>7.2546623408146788E-4</v>
      </c>
      <c r="V2107" s="78">
        <f>_xll.qlAbcdMathFunctionValue(V$1,($Q2107-evaluationDate)/365)</f>
        <v>1.0483429759045005E-3</v>
      </c>
      <c r="W2107" s="78">
        <f>_xll.qlAbcdMathFunctionValue(W$1,($Q2107-evaluationDate)/365)</f>
        <v>1.0488097471232011E-3</v>
      </c>
      <c r="X2107" s="78">
        <f>_xll.qlAbcdMathFunctionValue(X$1,($Q2107-evaluationDate)/365)</f>
        <v>1.8397543940892798E-4</v>
      </c>
      <c r="Y2107" s="78">
        <f>_xll.qlAbcdMathFunctionValue(Y$1,($Q2107-evaluationDate)/365)</f>
        <v>1.8397301332136016E-4</v>
      </c>
    </row>
    <row r="2108" spans="16:25" x14ac:dyDescent="0.25">
      <c r="P2108" s="64" t="s">
        <v>99</v>
      </c>
      <c r="Q2108" s="147">
        <f>_xll.qlCalendarAdvance(Calendar,Q2107,P2108,,,trigger)</f>
        <v>54323</v>
      </c>
      <c r="R2108" s="78">
        <f>_xll.qlAbcdMathFunctionValue(R$1,($Q2108-evaluationDate)/365)</f>
        <v>1.9414939216610202E-4</v>
      </c>
      <c r="S2108" s="78">
        <f>_xll.qlAbcdMathFunctionValue(S$1,($Q2108-evaluationDate)/365)</f>
        <v>1.9425916953788767E-4</v>
      </c>
      <c r="T2108" s="78">
        <f>_xll.qlAbcdMathFunctionValue(T$1,($Q2108-evaluationDate)/365)</f>
        <v>7.2542366064156326E-4</v>
      </c>
      <c r="U2108" s="78">
        <f>_xll.qlAbcdMathFunctionValue(U$1,($Q2108-evaluationDate)/365)</f>
        <v>7.2546044612462339E-4</v>
      </c>
      <c r="V2108" s="78">
        <f>_xll.qlAbcdMathFunctionValue(V$1,($Q2108-evaluationDate)/365)</f>
        <v>1.0483262366613431E-3</v>
      </c>
      <c r="W2108" s="78">
        <f>_xll.qlAbcdMathFunctionValue(W$1,($Q2108-evaluationDate)/365)</f>
        <v>1.0487905675672518E-3</v>
      </c>
      <c r="X2108" s="78">
        <f>_xll.qlAbcdMathFunctionValue(X$1,($Q2108-evaluationDate)/365)</f>
        <v>1.8397647942888399E-4</v>
      </c>
      <c r="Y2108" s="78">
        <f>_xll.qlAbcdMathFunctionValue(Y$1,($Q2108-evaluationDate)/365)</f>
        <v>1.8397406584841624E-4</v>
      </c>
    </row>
    <row r="2109" spans="16:25" x14ac:dyDescent="0.25">
      <c r="P2109" s="64" t="s">
        <v>99</v>
      </c>
      <c r="Q2109" s="147">
        <f>_xll.qlCalendarAdvance(Calendar,Q2108,P2109,,,trigger)</f>
        <v>54330</v>
      </c>
      <c r="R2109" s="78">
        <f>_xll.qlAbcdMathFunctionValue(R$1,($Q2109-evaluationDate)/365)</f>
        <v>1.9414127244030247E-4</v>
      </c>
      <c r="S2109" s="78">
        <f>_xll.qlAbcdMathFunctionValue(S$1,($Q2109-evaluationDate)/365)</f>
        <v>1.9425047527673705E-4</v>
      </c>
      <c r="T2109" s="78">
        <f>_xll.qlAbcdMathFunctionValue(T$1,($Q2109-evaluationDate)/365)</f>
        <v>7.2541809486114772E-4</v>
      </c>
      <c r="U2109" s="78">
        <f>_xll.qlAbcdMathFunctionValue(U$1,($Q2109-evaluationDate)/365)</f>
        <v>7.2545468836363383E-4</v>
      </c>
      <c r="V2109" s="78">
        <f>_xll.qlAbcdMathFunctionValue(V$1,($Q2109-evaluationDate)/365)</f>
        <v>1.0483095849891269E-3</v>
      </c>
      <c r="W2109" s="78">
        <f>_xll.qlAbcdMathFunctionValue(W$1,($Q2109-evaluationDate)/365)</f>
        <v>1.0487714881614711E-3</v>
      </c>
      <c r="X2109" s="78">
        <f>_xll.qlAbcdMathFunctionValue(X$1,($Q2109-evaluationDate)/365)</f>
        <v>1.8397751408663721E-4</v>
      </c>
      <c r="Y2109" s="78">
        <f>_xll.qlAbcdMathFunctionValue(Y$1,($Q2109-evaluationDate)/365)</f>
        <v>1.8397511294995368E-4</v>
      </c>
    </row>
    <row r="2110" spans="16:25" x14ac:dyDescent="0.25">
      <c r="P2110" s="64" t="s">
        <v>99</v>
      </c>
      <c r="Q2110" s="147">
        <f>_xll.qlCalendarAdvance(Calendar,Q2109,P2110,,,trigger)</f>
        <v>54337</v>
      </c>
      <c r="R2110" s="78">
        <f>_xll.qlAbcdMathFunctionValue(R$1,($Q2110-evaluationDate)/365)</f>
        <v>1.9413319522487704E-4</v>
      </c>
      <c r="S2110" s="78">
        <f>_xll.qlAbcdMathFunctionValue(S$1,($Q2110-evaluationDate)/365)</f>
        <v>1.9424182649155163E-4</v>
      </c>
      <c r="T2110" s="78">
        <f>_xll.qlAbcdMathFunctionValue(T$1,($Q2110-evaluationDate)/365)</f>
        <v>7.2541255813394015E-4</v>
      </c>
      <c r="U2110" s="78">
        <f>_xll.qlAbcdMathFunctionValue(U$1,($Q2110-evaluationDate)/365)</f>
        <v>7.254489606432653E-4</v>
      </c>
      <c r="V2110" s="78">
        <f>_xll.qlAbcdMathFunctionValue(V$1,($Q2110-evaluationDate)/365)</f>
        <v>1.0482930204360717E-3</v>
      </c>
      <c r="W2110" s="78">
        <f>_xll.qlAbcdMathFunctionValue(W$1,($Q2110-evaluationDate)/365)</f>
        <v>1.0487525083904057E-3</v>
      </c>
      <c r="X2110" s="78">
        <f>_xll.qlAbcdMathFunctionValue(X$1,($Q2110-evaluationDate)/365)</f>
        <v>1.8397854340933739E-4</v>
      </c>
      <c r="Y2110" s="78">
        <f>_xll.qlAbcdMathFunctionValue(Y$1,($Q2110-evaluationDate)/365)</f>
        <v>1.8397615465343508E-4</v>
      </c>
    </row>
    <row r="2111" spans="16:25" x14ac:dyDescent="0.25">
      <c r="P2111" s="64" t="s">
        <v>99</v>
      </c>
      <c r="Q2111" s="147">
        <f>_xll.qlCalendarAdvance(Calendar,Q2110,P2111,,,trigger)</f>
        <v>54344</v>
      </c>
      <c r="R2111" s="78">
        <f>_xll.qlAbcdMathFunctionValue(R$1,($Q2111-evaluationDate)/365)</f>
        <v>1.9412516030030343E-4</v>
      </c>
      <c r="S2111" s="78">
        <f>_xll.qlAbcdMathFunctionValue(S$1,($Q2111-evaluationDate)/365)</f>
        <v>1.9423322294777145E-4</v>
      </c>
      <c r="T2111" s="78">
        <f>_xll.qlAbcdMathFunctionValue(T$1,($Q2111-evaluationDate)/365)</f>
        <v>7.2540705031047287E-4</v>
      </c>
      <c r="U2111" s="78">
        <f>_xll.qlAbcdMathFunctionValue(U$1,($Q2111-evaluationDate)/365)</f>
        <v>7.2544326280906681E-4</v>
      </c>
      <c r="V2111" s="78">
        <f>_xll.qlAbcdMathFunctionValue(V$1,($Q2111-evaluationDate)/365)</f>
        <v>1.0482765425526871E-3</v>
      </c>
      <c r="W2111" s="78">
        <f>_xll.qlAbcdMathFunctionValue(W$1,($Q2111-evaluationDate)/365)</f>
        <v>1.0487336277412065E-3</v>
      </c>
      <c r="X2111" s="78">
        <f>_xll.qlAbcdMathFunctionValue(X$1,($Q2111-evaluationDate)/365)</f>
        <v>1.839795674240002E-4</v>
      </c>
      <c r="Y2111" s="78">
        <f>_xll.qlAbcdMathFunctionValue(Y$1,($Q2111-evaluationDate)/365)</f>
        <v>1.8397719098618739E-4</v>
      </c>
    </row>
    <row r="2112" spans="16:25" x14ac:dyDescent="0.25">
      <c r="P2112" s="64" t="s">
        <v>99</v>
      </c>
      <c r="Q2112" s="147">
        <f>_xll.qlCalendarAdvance(Calendar,Q2111,P2112,,,trigger)</f>
        <v>54351</v>
      </c>
      <c r="R2112" s="78">
        <f>_xll.qlAbcdMathFunctionValue(R$1,($Q2112-evaluationDate)/365)</f>
        <v>1.9411716744817303E-4</v>
      </c>
      <c r="S2112" s="78">
        <f>_xll.qlAbcdMathFunctionValue(S$1,($Q2112-evaluationDate)/365)</f>
        <v>1.9422466441202478E-4</v>
      </c>
      <c r="T2112" s="78">
        <f>_xll.qlAbcdMathFunctionValue(T$1,($Q2112-evaluationDate)/365)</f>
        <v>7.2540157124203314E-4</v>
      </c>
      <c r="U2112" s="78">
        <f>_xll.qlAbcdMathFunctionValue(U$1,($Q2112-evaluationDate)/365)</f>
        <v>7.2543759470736647E-4</v>
      </c>
      <c r="V2112" s="78">
        <f>_xll.qlAbcdMathFunctionValue(V$1,($Q2112-evaluationDate)/365)</f>
        <v>1.0482601508917601E-3</v>
      </c>
      <c r="W2112" s="78">
        <f>_xll.qlAbcdMathFunctionValue(W$1,($Q2112-evaluationDate)/365)</f>
        <v>1.0487148457036157E-3</v>
      </c>
      <c r="X2112" s="78">
        <f>_xll.qlAbcdMathFunctionValue(X$1,($Q2112-evaluationDate)/365)</f>
        <v>1.8398058615750769E-4</v>
      </c>
      <c r="Y2112" s="78">
        <f>_xll.qlAbcdMathFunctionValue(Y$1,($Q2112-evaluationDate)/365)</f>
        <v>1.8397822197540253E-4</v>
      </c>
    </row>
    <row r="2113" spans="16:25" x14ac:dyDescent="0.25">
      <c r="P2113" s="64" t="s">
        <v>99</v>
      </c>
      <c r="Q2113" s="147">
        <f>_xll.qlCalendarAdvance(Calendar,Q2112,P2113,,,trigger)</f>
        <v>54358</v>
      </c>
      <c r="R2113" s="78">
        <f>_xll.qlAbcdMathFunctionValue(R$1,($Q2113-evaluationDate)/365)</f>
        <v>1.9410921645118551E-4</v>
      </c>
      <c r="S2113" s="78">
        <f>_xll.qlAbcdMathFunctionValue(S$1,($Q2113-evaluationDate)/365)</f>
        <v>1.9421615065212219E-4</v>
      </c>
      <c r="T2113" s="78">
        <f>_xll.qlAbcdMathFunctionValue(T$1,($Q2113-evaluationDate)/365)</f>
        <v>7.2539612078065881E-4</v>
      </c>
      <c r="U2113" s="78">
        <f>_xll.qlAbcdMathFunctionValue(U$1,($Q2113-evaluationDate)/365)</f>
        <v>7.2543195618526791E-4</v>
      </c>
      <c r="V2113" s="78">
        <f>_xll.qlAbcdMathFunctionValue(V$1,($Q2113-evaluationDate)/365)</f>
        <v>1.0482438450083447E-3</v>
      </c>
      <c r="W2113" s="78">
        <f>_xll.qlAbcdMathFunctionValue(W$1,($Q2113-evaluationDate)/365)</f>
        <v>1.0486961617699531E-3</v>
      </c>
      <c r="X2113" s="78">
        <f>_xll.qlAbcdMathFunctionValue(X$1,($Q2113-evaluationDate)/365)</f>
        <v>1.8398159963660906E-4</v>
      </c>
      <c r="Y2113" s="78">
        <f>_xll.qlAbcdMathFunctionValue(Y$1,($Q2113-evaluationDate)/365)</f>
        <v>1.839792476481381E-4</v>
      </c>
    </row>
    <row r="2114" spans="16:25" x14ac:dyDescent="0.25">
      <c r="P2114" s="64" t="s">
        <v>99</v>
      </c>
      <c r="Q2114" s="147">
        <f>_xll.qlCalendarAdvance(Calendar,Q2113,P2114,,,trigger)</f>
        <v>54365</v>
      </c>
      <c r="R2114" s="78">
        <f>_xll.qlAbcdMathFunctionValue(R$1,($Q2114-evaluationDate)/365)</f>
        <v>1.941013070931433E-4</v>
      </c>
      <c r="S2114" s="78">
        <f>_xll.qlAbcdMathFunctionValue(S$1,($Q2114-evaluationDate)/365)</f>
        <v>1.9420768143705086E-4</v>
      </c>
      <c r="T2114" s="78">
        <f>_xll.qlAbcdMathFunctionValue(T$1,($Q2114-evaluationDate)/365)</f>
        <v>7.2539069877913527E-4</v>
      </c>
      <c r="U2114" s="78">
        <f>_xll.qlAbcdMathFunctionValue(U$1,($Q2114-evaluationDate)/365)</f>
        <v>7.2542634709064609E-4</v>
      </c>
      <c r="V2114" s="78">
        <f>_xll.qlAbcdMathFunctionValue(V$1,($Q2114-evaluationDate)/365)</f>
        <v>1.0482276244597505E-3</v>
      </c>
      <c r="W2114" s="78">
        <f>_xll.qlAbcdMathFunctionValue(W$1,($Q2114-evaluationDate)/365)</f>
        <v>1.0486775754351043E-3</v>
      </c>
      <c r="X2114" s="78">
        <f>_xll.qlAbcdMathFunctionValue(X$1,($Q2114-evaluationDate)/365)</f>
        <v>1.8398260788792125E-4</v>
      </c>
      <c r="Y2114" s="78">
        <f>_xll.qlAbcdMathFunctionValue(Y$1,($Q2114-evaluationDate)/365)</f>
        <v>1.8398026803131791E-4</v>
      </c>
    </row>
    <row r="2115" spans="16:25" x14ac:dyDescent="0.25">
      <c r="P2115" s="64" t="s">
        <v>99</v>
      </c>
      <c r="Q2115" s="147">
        <f>_xll.qlCalendarAdvance(Calendar,Q2114,P2115,,,trigger)</f>
        <v>54372</v>
      </c>
      <c r="R2115" s="78">
        <f>_xll.qlAbcdMathFunctionValue(R$1,($Q2115-evaluationDate)/365)</f>
        <v>1.9409343915894605E-4</v>
      </c>
      <c r="S2115" s="78">
        <f>_xll.qlAbcdMathFunctionValue(S$1,($Q2115-evaluationDate)/365)</f>
        <v>1.9419925653696852E-4</v>
      </c>
      <c r="T2115" s="78">
        <f>_xll.qlAbcdMathFunctionValue(T$1,($Q2115-evaluationDate)/365)</f>
        <v>7.2538530509099126E-4</v>
      </c>
      <c r="U2115" s="78">
        <f>_xll.qlAbcdMathFunctionValue(U$1,($Q2115-evaluationDate)/365)</f>
        <v>7.2542076727214366E-4</v>
      </c>
      <c r="V2115" s="78">
        <f>_xll.qlAbcdMathFunctionValue(V$1,($Q2115-evaluationDate)/365)</f>
        <v>1.0482114888055308E-3</v>
      </c>
      <c r="W2115" s="78">
        <f>_xll.qlAbcdMathFunctionValue(W$1,($Q2115-evaluationDate)/365)</f>
        <v>1.048659086196508E-3</v>
      </c>
      <c r="X2115" s="78">
        <f>_xll.qlAbcdMathFunctionValue(X$1,($Q2115-evaluationDate)/365)</f>
        <v>1.8398361093792959E-4</v>
      </c>
      <c r="Y2115" s="78">
        <f>_xll.qlAbcdMathFunctionValue(Y$1,($Q2115-evaluationDate)/365)</f>
        <v>1.8398128315173272E-4</v>
      </c>
    </row>
    <row r="2116" spans="16:25" x14ac:dyDescent="0.25">
      <c r="P2116" s="64" t="s">
        <v>99</v>
      </c>
      <c r="Q2116" s="147">
        <f>_xll.qlCalendarAdvance(Calendar,Q2115,P2116,,,trigger)</f>
        <v>54379</v>
      </c>
      <c r="R2116" s="78">
        <f>_xll.qlAbcdMathFunctionValue(R$1,($Q2116-evaluationDate)/365)</f>
        <v>1.940856124345854E-4</v>
      </c>
      <c r="S2116" s="78">
        <f>_xll.qlAbcdMathFunctionValue(S$1,($Q2116-evaluationDate)/365)</f>
        <v>1.9419087572319793E-4</v>
      </c>
      <c r="T2116" s="78">
        <f>_xll.qlAbcdMathFunctionValue(T$1,($Q2116-evaluationDate)/365)</f>
        <v>7.2537993957049525E-4</v>
      </c>
      <c r="U2116" s="78">
        <f>_xll.qlAbcdMathFunctionValue(U$1,($Q2116-evaluationDate)/365)</f>
        <v>7.2541521657916723E-4</v>
      </c>
      <c r="V2116" s="78">
        <f>_xll.qlAbcdMathFunctionValue(V$1,($Q2116-evaluationDate)/365)</f>
        <v>1.0481954376074731E-3</v>
      </c>
      <c r="W2116" s="78">
        <f>_xll.qlAbcdMathFunctionValue(W$1,($Q2116-evaluationDate)/365)</f>
        <v>1.0486406935541427E-3</v>
      </c>
      <c r="X2116" s="78">
        <f>_xll.qlAbcdMathFunctionValue(X$1,($Q2116-evaluationDate)/365)</f>
        <v>1.8398460881298838E-4</v>
      </c>
      <c r="Y2116" s="78">
        <f>_xll.qlAbcdMathFunctionValue(Y$1,($Q2116-evaluationDate)/365)</f>
        <v>1.8398229303604081E-4</v>
      </c>
    </row>
    <row r="2117" spans="16:25" x14ac:dyDescent="0.25">
      <c r="P2117" s="64" t="s">
        <v>99</v>
      </c>
      <c r="Q2117" s="147">
        <f>_xll.qlCalendarAdvance(Calendar,Q2116,P2117,,,trigger)</f>
        <v>54386</v>
      </c>
      <c r="R2117" s="78">
        <f>_xll.qlAbcdMathFunctionValue(R$1,($Q2117-evaluationDate)/365)</f>
        <v>1.9407782670713923E-4</v>
      </c>
      <c r="S2117" s="78">
        <f>_xll.qlAbcdMathFunctionValue(S$1,($Q2117-evaluationDate)/365)</f>
        <v>1.9418253876822089E-4</v>
      </c>
      <c r="T2117" s="78">
        <f>_xll.qlAbcdMathFunctionValue(T$1,($Q2117-evaluationDate)/365)</f>
        <v>7.2537460207265213E-4</v>
      </c>
      <c r="U2117" s="78">
        <f>_xll.qlAbcdMathFunctionValue(U$1,($Q2117-evaluationDate)/365)</f>
        <v>7.2540969486188341E-4</v>
      </c>
      <c r="V2117" s="78">
        <f>_xll.qlAbcdMathFunctionValue(V$1,($Q2117-evaluationDate)/365)</f>
        <v>1.0481794704295857E-3</v>
      </c>
      <c r="W2117" s="78">
        <f>_xll.qlAbcdMathFunctionValue(W$1,($Q2117-evaluationDate)/365)</f>
        <v>1.0486223970105149E-3</v>
      </c>
      <c r="X2117" s="78">
        <f>_xll.qlAbcdMathFunctionValue(X$1,($Q2117-evaluationDate)/365)</f>
        <v>1.8398560153932164E-4</v>
      </c>
      <c r="Y2117" s="78">
        <f>_xll.qlAbcdMathFunctionValue(Y$1,($Q2117-evaluationDate)/365)</f>
        <v>1.8398329771076867E-4</v>
      </c>
    </row>
    <row r="2118" spans="16:25" x14ac:dyDescent="0.25">
      <c r="P2118" s="64" t="s">
        <v>99</v>
      </c>
      <c r="Q2118" s="147">
        <f>_xll.qlCalendarAdvance(Calendar,Q2117,P2118,,,trigger)</f>
        <v>54393</v>
      </c>
      <c r="R2118" s="78">
        <f>_xll.qlAbcdMathFunctionValue(R$1,($Q2118-evaluationDate)/365)</f>
        <v>1.9407008176476663E-4</v>
      </c>
      <c r="S2118" s="78">
        <f>_xll.qlAbcdMathFunctionValue(S$1,($Q2118-evaluationDate)/365)</f>
        <v>1.9417424544567258E-4</v>
      </c>
      <c r="T2118" s="78">
        <f>_xll.qlAbcdMathFunctionValue(T$1,($Q2118-evaluationDate)/365)</f>
        <v>7.2536929245319937E-4</v>
      </c>
      <c r="U2118" s="78">
        <f>_xll.qlAbcdMathFunctionValue(U$1,($Q2118-evaluationDate)/365)</f>
        <v>7.254042019712156E-4</v>
      </c>
      <c r="V2118" s="78">
        <f>_xll.qlAbcdMathFunctionValue(V$1,($Q2118-evaluationDate)/365)</f>
        <v>1.0481635868380891E-3</v>
      </c>
      <c r="W2118" s="78">
        <f>_xll.qlAbcdMathFunctionValue(W$1,($Q2118-evaluationDate)/365)</f>
        <v>1.0486041960706466E-3</v>
      </c>
      <c r="X2118" s="78">
        <f>_xll.qlAbcdMathFunctionValue(X$1,($Q2118-evaluationDate)/365)</f>
        <v>1.8398658914302353E-4</v>
      </c>
      <c r="Y2118" s="78">
        <f>_xll.qlAbcdMathFunctionValue(Y$1,($Q2118-evaluationDate)/365)</f>
        <v>1.8398429720231158E-4</v>
      </c>
    </row>
    <row r="2119" spans="16:25" x14ac:dyDescent="0.25">
      <c r="P2119" s="64" t="s">
        <v>99</v>
      </c>
      <c r="Q2119" s="147">
        <f>_xll.qlCalendarAdvance(Calendar,Q2118,P2119,,,trigger)</f>
        <v>54400</v>
      </c>
      <c r="R2119" s="78">
        <f>_xll.qlAbcdMathFunctionValue(R$1,($Q2119-evaluationDate)/365)</f>
        <v>1.9406237739670229E-4</v>
      </c>
      <c r="S2119" s="78">
        <f>_xll.qlAbcdMathFunctionValue(S$1,($Q2119-evaluationDate)/365)</f>
        <v>1.9416599553033592E-4</v>
      </c>
      <c r="T2119" s="78">
        <f>_xll.qlAbcdMathFunctionValue(T$1,($Q2119-evaluationDate)/365)</f>
        <v>7.2536401056860322E-4</v>
      </c>
      <c r="U2119" s="78">
        <f>_xll.qlAbcdMathFunctionValue(U$1,($Q2119-evaluationDate)/365)</f>
        <v>7.2539873775883952E-4</v>
      </c>
      <c r="V2119" s="78">
        <f>_xll.qlAbcdMathFunctionValue(V$1,($Q2119-evaluationDate)/365)</f>
        <v>1.0481477864014038E-3</v>
      </c>
      <c r="W2119" s="78">
        <f>_xll.qlAbcdMathFunctionValue(W$1,($Q2119-evaluationDate)/365)</f>
        <v>1.0485860902420621E-3</v>
      </c>
      <c r="X2119" s="78">
        <f>_xll.qlAbcdMathFunctionValue(X$1,($Q2119-evaluationDate)/365)</f>
        <v>1.8398757165005917E-4</v>
      </c>
      <c r="Y2119" s="78">
        <f>_xll.qlAbcdMathFunctionValue(Y$1,($Q2119-evaluationDate)/365)</f>
        <v>1.8398529153693422E-4</v>
      </c>
    </row>
    <row r="2120" spans="16:25" x14ac:dyDescent="0.25">
      <c r="P2120" s="64" t="s">
        <v>99</v>
      </c>
      <c r="Q2120" s="147">
        <f>_xll.qlCalendarAdvance(Calendar,Q2119,P2120,,,trigger)</f>
        <v>54407</v>
      </c>
      <c r="R2120" s="78">
        <f>_xll.qlAbcdMathFunctionValue(R$1,($Q2120-evaluationDate)/365)</f>
        <v>1.9405471339325127E-4</v>
      </c>
      <c r="S2120" s="78">
        <f>_xll.qlAbcdMathFunctionValue(S$1,($Q2120-evaluationDate)/365)</f>
        <v>1.9415778879813584E-4</v>
      </c>
      <c r="T2120" s="78">
        <f>_xll.qlAbcdMathFunctionValue(T$1,($Q2120-evaluationDate)/365)</f>
        <v>7.2535875627605551E-4</v>
      </c>
      <c r="U2120" s="78">
        <f>_xll.qlAbcdMathFunctionValue(U$1,($Q2120-evaluationDate)/365)</f>
        <v>7.2539330207718007E-4</v>
      </c>
      <c r="V2120" s="78">
        <f>_xll.qlAbcdMathFunctionValue(V$1,($Q2120-evaluationDate)/365)</f>
        <v>1.0481320686901389E-3</v>
      </c>
      <c r="W2120" s="78">
        <f>_xll.qlAbcdMathFunctionValue(W$1,($Q2120-evaluationDate)/365)</f>
        <v>1.0485680790347769E-3</v>
      </c>
      <c r="X2120" s="78">
        <f>_xll.qlAbcdMathFunctionValue(X$1,($Q2120-evaluationDate)/365)</f>
        <v>1.8398854908626512E-4</v>
      </c>
      <c r="Y2120" s="78">
        <f>_xll.qlAbcdMathFunctionValue(Y$1,($Q2120-evaluationDate)/365)</f>
        <v>1.8398628074077142E-4</v>
      </c>
    </row>
    <row r="2121" spans="16:25" x14ac:dyDescent="0.25">
      <c r="P2121" s="64" t="s">
        <v>99</v>
      </c>
      <c r="Q2121" s="147">
        <f>_xll.qlCalendarAdvance(Calendar,Q2120,P2121,,,trigger)</f>
        <v>54414</v>
      </c>
      <c r="R2121" s="78">
        <f>_xll.qlAbcdMathFunctionValue(R$1,($Q2121-evaluationDate)/365)</f>
        <v>1.9404708954578364E-4</v>
      </c>
      <c r="S2121" s="78">
        <f>_xll.qlAbcdMathFunctionValue(S$1,($Q2121-evaluationDate)/365)</f>
        <v>1.9414962502613351E-4</v>
      </c>
      <c r="T2121" s="78">
        <f>_xll.qlAbcdMathFunctionValue(T$1,($Q2121-evaluationDate)/365)</f>
        <v>7.2535352943346992E-4</v>
      </c>
      <c r="U2121" s="78">
        <f>_xll.qlAbcdMathFunctionValue(U$1,($Q2121-evaluationDate)/365)</f>
        <v>7.2538789477940733E-4</v>
      </c>
      <c r="V2121" s="78">
        <f>_xll.qlAbcdMathFunctionValue(V$1,($Q2121-evaluationDate)/365)</f>
        <v>1.0481164332770826E-3</v>
      </c>
      <c r="W2121" s="78">
        <f>_xll.qlAbcdMathFunctionValue(W$1,($Q2121-evaluationDate)/365)</f>
        <v>1.0485501619612848E-3</v>
      </c>
      <c r="X2121" s="78">
        <f>_xll.qlAbcdMathFunctionValue(X$1,($Q2121-evaluationDate)/365)</f>
        <v>1.8398952147735012E-4</v>
      </c>
      <c r="Y2121" s="78">
        <f>_xll.qlAbcdMathFunctionValue(Y$1,($Q2121-evaluationDate)/365)</f>
        <v>1.8398726483982863E-4</v>
      </c>
    </row>
    <row r="2122" spans="16:25" x14ac:dyDescent="0.25">
      <c r="P2122" s="64" t="s">
        <v>99</v>
      </c>
      <c r="Q2122" s="147">
        <f>_xll.qlCalendarAdvance(Calendar,Q2121,P2122,,,trigger)</f>
        <v>54421</v>
      </c>
      <c r="R2122" s="78">
        <f>_xll.qlAbcdMathFunctionValue(R$1,($Q2122-evaluationDate)/365)</f>
        <v>1.9403950564672923E-4</v>
      </c>
      <c r="S2122" s="78">
        <f>_xll.qlAbcdMathFunctionValue(S$1,($Q2122-evaluationDate)/365)</f>
        <v>1.9414150399252095E-4</v>
      </c>
      <c r="T2122" s="78">
        <f>_xll.qlAbcdMathFunctionValue(T$1,($Q2122-evaluationDate)/365)</f>
        <v>7.2534832989947808E-4</v>
      </c>
      <c r="U2122" s="78">
        <f>_xll.qlAbcdMathFunctionValue(U$1,($Q2122-evaluationDate)/365)</f>
        <v>7.253825157194332E-4</v>
      </c>
      <c r="V2122" s="78">
        <f>_xll.qlAbcdMathFunctionValue(V$1,($Q2122-evaluationDate)/365)</f>
        <v>1.0481008797371906E-3</v>
      </c>
      <c r="W2122" s="78">
        <f>_xll.qlAbcdMathFunctionValue(W$1,($Q2122-evaluationDate)/365)</f>
        <v>1.0485323385365445E-3</v>
      </c>
      <c r="X2122" s="78">
        <f>_xll.qlAbcdMathFunctionValue(X$1,($Q2122-evaluationDate)/365)</f>
        <v>1.8399048884889556E-4</v>
      </c>
      <c r="Y2122" s="78">
        <f>_xll.qlAbcdMathFunctionValue(Y$1,($Q2122-evaluationDate)/365)</f>
        <v>1.8398824385998261E-4</v>
      </c>
    </row>
    <row r="2123" spans="16:25" x14ac:dyDescent="0.25">
      <c r="P2123" s="64" t="s">
        <v>99</v>
      </c>
      <c r="Q2123" s="147">
        <f>_xll.qlCalendarAdvance(Calendar,Q2122,P2123,,,trigger)</f>
        <v>54428</v>
      </c>
      <c r="R2123" s="78">
        <f>_xll.qlAbcdMathFunctionValue(R$1,($Q2123-evaluationDate)/365)</f>
        <v>1.9403196148957239E-4</v>
      </c>
      <c r="S2123" s="78">
        <f>_xll.qlAbcdMathFunctionValue(S$1,($Q2123-evaluationDate)/365)</f>
        <v>1.9413342547661518E-4</v>
      </c>
      <c r="T2123" s="78">
        <f>_xll.qlAbcdMathFunctionValue(T$1,($Q2123-evaluationDate)/365)</f>
        <v>7.2534315753342677E-4</v>
      </c>
      <c r="U2123" s="78">
        <f>_xll.qlAbcdMathFunctionValue(U$1,($Q2123-evaluationDate)/365)</f>
        <v>7.2537716475190724E-4</v>
      </c>
      <c r="V2123" s="78">
        <f>_xll.qlAbcdMathFunctionValue(V$1,($Q2123-evaluationDate)/365)</f>
        <v>1.0480854076475755E-3</v>
      </c>
      <c r="W2123" s="78">
        <f>_xll.qlAbcdMathFunctionValue(W$1,($Q2123-evaluationDate)/365)</f>
        <v>1.0485146082779698E-3</v>
      </c>
      <c r="X2123" s="78">
        <f>_xll.qlAbcdMathFunctionValue(X$1,($Q2123-evaluationDate)/365)</f>
        <v>1.8399145122635619E-4</v>
      </c>
      <c r="Y2123" s="78">
        <f>_xll.qlAbcdMathFunctionValue(Y$1,($Q2123-evaluationDate)/365)</f>
        <v>1.8398921782698203E-4</v>
      </c>
    </row>
    <row r="2124" spans="16:25" x14ac:dyDescent="0.25">
      <c r="P2124" s="64" t="s">
        <v>99</v>
      </c>
      <c r="Q2124" s="147">
        <f>_xll.qlCalendarAdvance(Calendar,Q2123,P2124,,,trigger)</f>
        <v>54435</v>
      </c>
      <c r="R2124" s="78">
        <f>_xll.qlAbcdMathFunctionValue(R$1,($Q2124-evaluationDate)/365)</f>
        <v>1.9402445686884665E-4</v>
      </c>
      <c r="S2124" s="78">
        <f>_xll.qlAbcdMathFunctionValue(S$1,($Q2124-evaluationDate)/365)</f>
        <v>1.9412538925885284E-4</v>
      </c>
      <c r="T2124" s="78">
        <f>_xll.qlAbcdMathFunctionValue(T$1,($Q2124-evaluationDate)/365)</f>
        <v>7.2533801219537347E-4</v>
      </c>
      <c r="U2124" s="78">
        <f>_xll.qlAbcdMathFunctionValue(U$1,($Q2124-evaluationDate)/365)</f>
        <v>7.2537184173221381E-4</v>
      </c>
      <c r="V2124" s="78">
        <f>_xll.qlAbcdMathFunctionValue(V$1,($Q2124-evaluationDate)/365)</f>
        <v>1.0480700165874956E-3</v>
      </c>
      <c r="W2124" s="78">
        <f>_xll.qlAbcdMathFunctionValue(W$1,($Q2124-evaluationDate)/365)</f>
        <v>1.0484969707054161E-3</v>
      </c>
      <c r="X2124" s="78">
        <f>_xll.qlAbcdMathFunctionValue(X$1,($Q2124-evaluationDate)/365)</f>
        <v>1.8399240863506069E-4</v>
      </c>
      <c r="Y2124" s="78">
        <f>_xll.qlAbcdMathFunctionValue(Y$1,($Q2124-evaluationDate)/365)</f>
        <v>1.8399018676644812E-4</v>
      </c>
    </row>
    <row r="2125" spans="16:25" x14ac:dyDescent="0.25">
      <c r="P2125" s="64" t="s">
        <v>99</v>
      </c>
      <c r="Q2125" s="147">
        <f>_xll.qlCalendarAdvance(Calendar,Q2124,P2125,,,trigger)</f>
        <v>54442</v>
      </c>
      <c r="R2125" s="78">
        <f>_xll.qlAbcdMathFunctionValue(R$1,($Q2125-evaluationDate)/365)</f>
        <v>1.9401699158012964E-4</v>
      </c>
      <c r="S2125" s="78">
        <f>_xll.qlAbcdMathFunctionValue(S$1,($Q2125-evaluationDate)/365)</f>
        <v>1.9411739512078456E-4</v>
      </c>
      <c r="T2125" s="78">
        <f>_xll.qlAbcdMathFunctionValue(T$1,($Q2125-evaluationDate)/365)</f>
        <v>7.2533289374608384E-4</v>
      </c>
      <c r="U2125" s="78">
        <f>_xll.qlAbcdMathFunctionValue(U$1,($Q2125-evaluationDate)/365)</f>
        <v>7.2536654651646757E-4</v>
      </c>
      <c r="V2125" s="78">
        <f>_xll.qlAbcdMathFunctionValue(V$1,($Q2125-evaluationDate)/365)</f>
        <v>1.0480547061383456E-3</v>
      </c>
      <c r="W2125" s="78">
        <f>_xll.qlAbcdMathFunctionValue(W$1,($Q2125-evaluationDate)/365)</f>
        <v>1.0484794253411676E-3</v>
      </c>
      <c r="X2125" s="78">
        <f>_xll.qlAbcdMathFunctionValue(X$1,($Q2125-evaluationDate)/365)</f>
        <v>1.8399336110021234E-4</v>
      </c>
      <c r="Y2125" s="78">
        <f>_xll.qlAbcdMathFunctionValue(Y$1,($Q2125-evaluationDate)/365)</f>
        <v>1.8399115070387524E-4</v>
      </c>
    </row>
    <row r="2126" spans="16:25" x14ac:dyDescent="0.25">
      <c r="P2126" s="64" t="s">
        <v>99</v>
      </c>
      <c r="Q2126" s="147">
        <f>_xll.qlCalendarAdvance(Calendar,Q2125,P2126,,,trigger)</f>
        <v>54449</v>
      </c>
      <c r="R2126" s="78">
        <f>_xll.qlAbcdMathFunctionValue(R$1,($Q2126-evaluationDate)/365)</f>
        <v>1.9400956542003786E-4</v>
      </c>
      <c r="S2126" s="78">
        <f>_xll.qlAbcdMathFunctionValue(S$1,($Q2126-evaluationDate)/365)</f>
        <v>1.9410944284506938E-4</v>
      </c>
      <c r="T2126" s="78">
        <f>_xll.qlAbcdMathFunctionValue(T$1,($Q2126-evaluationDate)/365)</f>
        <v>7.2532780204702732E-4</v>
      </c>
      <c r="U2126" s="78">
        <f>_xll.qlAbcdMathFunctionValue(U$1,($Q2126-evaluationDate)/365)</f>
        <v>7.2536127896151046E-4</v>
      </c>
      <c r="V2126" s="78">
        <f>_xll.qlAbcdMathFunctionValue(V$1,($Q2126-evaluationDate)/365)</f>
        <v>1.0480394758836445E-3</v>
      </c>
      <c r="W2126" s="78">
        <f>_xll.qlAbcdMathFunctionValue(W$1,($Q2126-evaluationDate)/365)</f>
        <v>1.0484619717099268E-3</v>
      </c>
      <c r="X2126" s="78">
        <f>_xll.qlAbcdMathFunctionValue(X$1,($Q2126-evaluationDate)/365)</f>
        <v>1.839943086468895E-4</v>
      </c>
      <c r="Y2126" s="78">
        <f>_xll.qlAbcdMathFunctionValue(Y$1,($Q2126-evaluationDate)/365)</f>
        <v>1.8399210966463147E-4</v>
      </c>
    </row>
    <row r="2127" spans="16:25" x14ac:dyDescent="0.25">
      <c r="P2127" s="64" t="s">
        <v>99</v>
      </c>
      <c r="Q2127" s="147">
        <f>_xll.qlCalendarAdvance(Calendar,Q2126,P2127,,,trigger)</f>
        <v>54456</v>
      </c>
      <c r="R2127" s="78">
        <f>_xll.qlAbcdMathFunctionValue(R$1,($Q2127-evaluationDate)/365)</f>
        <v>1.9400217818622145E-4</v>
      </c>
      <c r="S2127" s="78">
        <f>_xll.qlAbcdMathFunctionValue(S$1,($Q2127-evaluationDate)/365)</f>
        <v>1.9410153221546939E-4</v>
      </c>
      <c r="T2127" s="78">
        <f>_xll.qlAbcdMathFunctionValue(T$1,($Q2127-evaluationDate)/365)</f>
        <v>7.2532273696037416E-4</v>
      </c>
      <c r="U2127" s="78">
        <f>_xll.qlAbcdMathFunctionValue(U$1,($Q2127-evaluationDate)/365)</f>
        <v>7.2535603892490803E-4</v>
      </c>
      <c r="V2127" s="78">
        <f>_xll.qlAbcdMathFunctionValue(V$1,($Q2127-evaluationDate)/365)</f>
        <v>1.0480243254090262E-3</v>
      </c>
      <c r="W2127" s="78">
        <f>_xll.qlAbcdMathFunctionValue(W$1,($Q2127-evaluationDate)/365)</f>
        <v>1.0484446093388024E-3</v>
      </c>
      <c r="X2127" s="78">
        <f>_xll.qlAbcdMathFunctionValue(X$1,($Q2127-evaluationDate)/365)</f>
        <v>1.8399525130004626E-4</v>
      </c>
      <c r="Y2127" s="78">
        <f>_xll.qlAbcdMathFunctionValue(Y$1,($Q2127-evaluationDate)/365)</f>
        <v>1.8399306367395928E-4</v>
      </c>
    </row>
    <row r="2128" spans="16:25" x14ac:dyDescent="0.25">
      <c r="P2128" s="64" t="s">
        <v>99</v>
      </c>
      <c r="Q2128" s="147">
        <f>_xll.qlCalendarAdvance(Calendar,Q2127,P2128,,,trigger)</f>
        <v>54463</v>
      </c>
      <c r="R2128" s="78">
        <f>_xll.qlAbcdMathFunctionValue(R$1,($Q2128-evaluationDate)/365)</f>
        <v>1.9399482967735916E-4</v>
      </c>
      <c r="S2128" s="78">
        <f>_xll.qlAbcdMathFunctionValue(S$1,($Q2128-evaluationDate)/365)</f>
        <v>1.9409366301684414E-4</v>
      </c>
      <c r="T2128" s="78">
        <f>_xll.qlAbcdMathFunctionValue(T$1,($Q2128-evaluationDate)/365)</f>
        <v>7.2531769834899209E-4</v>
      </c>
      <c r="U2128" s="78">
        <f>_xll.qlAbcdMathFunctionValue(U$1,($Q2128-evaluationDate)/365)</f>
        <v>7.2535082626494583E-4</v>
      </c>
      <c r="V2128" s="78">
        <f>_xll.qlAbcdMathFunctionValue(V$1,($Q2128-evaluationDate)/365)</f>
        <v>1.0480092543022281E-3</v>
      </c>
      <c r="W2128" s="78">
        <f>_xll.qlAbcdMathFunctionValue(W$1,($Q2128-evaluationDate)/365)</f>
        <v>1.0484273377572961E-3</v>
      </c>
      <c r="X2128" s="78">
        <f>_xll.qlAbcdMathFunctionValue(X$1,($Q2128-evaluationDate)/365)</f>
        <v>1.8399618908451307E-4</v>
      </c>
      <c r="Y2128" s="78">
        <f>_xll.qlAbcdMathFunctionValue(Y$1,($Q2128-evaluationDate)/365)</f>
        <v>1.8399401275697607E-4</v>
      </c>
    </row>
    <row r="2129" spans="16:25" x14ac:dyDescent="0.25">
      <c r="P2129" s="64" t="s">
        <v>99</v>
      </c>
      <c r="Q2129" s="147">
        <f>_xll.qlCalendarAdvance(Calendar,Q2128,P2129,,,trigger)</f>
        <v>54470</v>
      </c>
      <c r="R2129" s="78">
        <f>_xll.qlAbcdMathFunctionValue(R$1,($Q2129-evaluationDate)/365)</f>
        <v>1.9398751969315321E-4</v>
      </c>
      <c r="S2129" s="78">
        <f>_xll.qlAbcdMathFunctionValue(S$1,($Q2129-evaluationDate)/365)</f>
        <v>1.9408583503514531E-4</v>
      </c>
      <c r="T2129" s="78">
        <f>_xll.qlAbcdMathFunctionValue(T$1,($Q2129-evaluationDate)/365)</f>
        <v>7.2531268607644239E-4</v>
      </c>
      <c r="U2129" s="78">
        <f>_xll.qlAbcdMathFunctionValue(U$1,($Q2129-evaluationDate)/365)</f>
        <v>7.2534564084062554E-4</v>
      </c>
      <c r="V2129" s="78">
        <f>_xll.qlAbcdMathFunctionValue(V$1,($Q2129-evaluationDate)/365)</f>
        <v>1.0479942621530814E-3</v>
      </c>
      <c r="W2129" s="78">
        <f>_xll.qlAbcdMathFunctionValue(W$1,($Q2129-evaluationDate)/365)</f>
        <v>1.048410156497292E-3</v>
      </c>
      <c r="X2129" s="78">
        <f>_xll.qlAbcdMathFunctionValue(X$1,($Q2129-evaluationDate)/365)</f>
        <v>1.8399712202499737E-4</v>
      </c>
      <c r="Y2129" s="78">
        <f>_xll.qlAbcdMathFunctionValue(Y$1,($Q2129-evaluationDate)/365)</f>
        <v>1.8399495693867485E-4</v>
      </c>
    </row>
    <row r="2130" spans="16:25" x14ac:dyDescent="0.25">
      <c r="P2130" s="64" t="s">
        <v>99</v>
      </c>
      <c r="Q2130" s="147">
        <f>_xll.qlCalendarAdvance(Calendar,Q2129,P2130,,,trigger)</f>
        <v>54477</v>
      </c>
      <c r="R2130" s="78">
        <f>_xll.qlAbcdMathFunctionValue(R$1,($Q2130-evaluationDate)/365)</f>
        <v>1.939802480343241E-4</v>
      </c>
      <c r="S2130" s="78">
        <f>_xll.qlAbcdMathFunctionValue(S$1,($Q2130-evaluationDate)/365)</f>
        <v>1.9407804805741119E-4</v>
      </c>
      <c r="T2130" s="78">
        <f>_xll.qlAbcdMathFunctionValue(T$1,($Q2130-evaluationDate)/365)</f>
        <v>7.2530770000697677E-4</v>
      </c>
      <c r="U2130" s="78">
        <f>_xll.qlAbcdMathFunctionValue(U$1,($Q2130-evaluationDate)/365)</f>
        <v>7.2534048251166202E-4</v>
      </c>
      <c r="V2130" s="78">
        <f>_xll.qlAbcdMathFunctionValue(V$1,($Q2130-evaluationDate)/365)</f>
        <v>1.0479793485535002E-3</v>
      </c>
      <c r="W2130" s="78">
        <f>_xll.qlAbcdMathFunctionValue(W$1,($Q2130-evaluationDate)/365)</f>
        <v>1.0483930650930443E-3</v>
      </c>
      <c r="X2130" s="78">
        <f>_xll.qlAbcdMathFunctionValue(X$1,($Q2130-evaluationDate)/365)</f>
        <v>1.8399805014608403E-4</v>
      </c>
      <c r="Y2130" s="78">
        <f>_xll.qlAbcdMathFunctionValue(Y$1,($Q2130-evaluationDate)/365)</f>
        <v>1.8399589624392467E-4</v>
      </c>
    </row>
    <row r="2131" spans="16:25" x14ac:dyDescent="0.25">
      <c r="P2131" s="64" t="s">
        <v>99</v>
      </c>
      <c r="Q2131" s="147">
        <f>_xll.qlCalendarAdvance(Calendar,Q2130,P2131,,,trigger)</f>
        <v>54484</v>
      </c>
      <c r="R2131" s="78">
        <f>_xll.qlAbcdMathFunctionValue(R$1,($Q2131-evaluationDate)/365)</f>
        <v>1.9397301450260578E-4</v>
      </c>
      <c r="S2131" s="78">
        <f>_xll.qlAbcdMathFunctionValue(S$1,($Q2131-evaluationDate)/365)</f>
        <v>1.9407030187176133E-4</v>
      </c>
      <c r="T2131" s="78">
        <f>_xll.qlAbcdMathFunctionValue(T$1,($Q2131-evaluationDate)/365)</f>
        <v>7.2530274000553411E-4</v>
      </c>
      <c r="U2131" s="78">
        <f>_xll.qlAbcdMathFunctionValue(U$1,($Q2131-evaluationDate)/365)</f>
        <v>7.2533535113847942E-4</v>
      </c>
      <c r="V2131" s="78">
        <f>_xll.qlAbcdMathFunctionValue(V$1,($Q2131-evaluationDate)/365)</f>
        <v>1.0479645130974716E-3</v>
      </c>
      <c r="W2131" s="78">
        <f>_xll.qlAbcdMathFunctionValue(W$1,($Q2131-evaluationDate)/365)</f>
        <v>1.0483760630811665E-3</v>
      </c>
      <c r="X2131" s="78">
        <f>_xll.qlAbcdMathFunctionValue(X$1,($Q2131-evaluationDate)/365)</f>
        <v>1.8399897347223606E-4</v>
      </c>
      <c r="Y2131" s="78">
        <f>_xll.qlAbcdMathFunctionValue(Y$1,($Q2131-evaluationDate)/365)</f>
        <v>1.8399683069747144E-4</v>
      </c>
    </row>
    <row r="2132" spans="16:25" x14ac:dyDescent="0.25">
      <c r="P2132" s="64" t="s">
        <v>99</v>
      </c>
      <c r="Q2132" s="147">
        <f>_xll.qlCalendarAdvance(Calendar,Q2131,P2132,,,trigger)</f>
        <v>54491</v>
      </c>
      <c r="R2132" s="78">
        <f>_xll.qlAbcdMathFunctionValue(R$1,($Q2132-evaluationDate)/365)</f>
        <v>1.9396581890074031E-4</v>
      </c>
      <c r="S2132" s="78">
        <f>_xll.qlAbcdMathFunctionValue(S$1,($Q2132-evaluationDate)/365)</f>
        <v>1.940625962673912E-4</v>
      </c>
      <c r="T2132" s="78">
        <f>_xll.qlAbcdMathFunctionValue(T$1,($Q2132-evaluationDate)/365)</f>
        <v>7.2529780593773654E-4</v>
      </c>
      <c r="U2132" s="78">
        <f>_xll.qlAbcdMathFunctionValue(U$1,($Q2132-evaluationDate)/365)</f>
        <v>7.2533024658220783E-4</v>
      </c>
      <c r="V2132" s="78">
        <f>_xll.qlAbcdMathFunctionValue(V$1,($Q2132-evaluationDate)/365)</f>
        <v>1.0479497553810453E-3</v>
      </c>
      <c r="W2132" s="78">
        <f>_xll.qlAbcdMathFunctionValue(W$1,($Q2132-evaluationDate)/365)</f>
        <v>1.0483591500006178E-3</v>
      </c>
      <c r="X2132" s="78">
        <f>_xll.qlAbcdMathFunctionValue(X$1,($Q2132-evaluationDate)/365)</f>
        <v>1.8399989202779517E-4</v>
      </c>
      <c r="Y2132" s="78">
        <f>_xll.qlAbcdMathFunctionValue(Y$1,($Q2132-evaluationDate)/365)</f>
        <v>1.8399776032393836E-4</v>
      </c>
    </row>
    <row r="2133" spans="16:25" x14ac:dyDescent="0.25">
      <c r="P2133" s="64" t="s">
        <v>99</v>
      </c>
      <c r="Q2133" s="147">
        <f>_xll.qlCalendarAdvance(Calendar,Q2132,P2133,,,trigger)</f>
        <v>54498</v>
      </c>
      <c r="R2133" s="78">
        <f>_xll.qlAbcdMathFunctionValue(R$1,($Q2133-evaluationDate)/365)</f>
        <v>1.9395866103247311E-4</v>
      </c>
      <c r="S2133" s="78">
        <f>_xll.qlAbcdMathFunctionValue(S$1,($Q2133-evaluationDate)/365)</f>
        <v>1.9405493103456683E-4</v>
      </c>
      <c r="T2133" s="78">
        <f>_xll.qlAbcdMathFunctionValue(T$1,($Q2133-evaluationDate)/365)</f>
        <v>7.2529289766988666E-4</v>
      </c>
      <c r="U2133" s="78">
        <f>_xll.qlAbcdMathFunctionValue(U$1,($Q2133-evaluationDate)/365)</f>
        <v>7.2532516870467954E-4</v>
      </c>
      <c r="V2133" s="78">
        <f>_xll.qlAbcdMathFunctionValue(V$1,($Q2133-evaluationDate)/365)</f>
        <v>1.0479350750023228E-3</v>
      </c>
      <c r="W2133" s="78">
        <f>_xll.qlAbcdMathFunctionValue(W$1,($Q2133-evaluationDate)/365)</f>
        <v>1.0483423253926938E-3</v>
      </c>
      <c r="X2133" s="78">
        <f>_xll.qlAbcdMathFunctionValue(X$1,($Q2133-evaluationDate)/365)</f>
        <v>1.8400080583698238E-4</v>
      </c>
      <c r="Y2133" s="78">
        <f>_xll.qlAbcdMathFunctionValue(Y$1,($Q2133-evaluationDate)/365)</f>
        <v>1.8399868514782654E-4</v>
      </c>
    </row>
    <row r="2134" spans="16:25" x14ac:dyDescent="0.25">
      <c r="P2134" s="64" t="s">
        <v>99</v>
      </c>
      <c r="Q2134" s="147">
        <f>_xll.qlCalendarAdvance(Calendar,Q2133,P2134,,,trigger)</f>
        <v>54505</v>
      </c>
      <c r="R2134" s="78">
        <f>_xll.qlAbcdMathFunctionValue(R$1,($Q2134-evaluationDate)/365)</f>
        <v>1.9395154070254788E-4</v>
      </c>
      <c r="S2134" s="78">
        <f>_xll.qlAbcdMathFunctionValue(S$1,($Q2134-evaluationDate)/365)</f>
        <v>1.9404730596461953E-4</v>
      </c>
      <c r="T2134" s="78">
        <f>_xll.qlAbcdMathFunctionValue(T$1,($Q2134-evaluationDate)/365)</f>
        <v>7.2528801506896391E-4</v>
      </c>
      <c r="U2134" s="78">
        <f>_xll.qlAbcdMathFunctionValue(U$1,($Q2134-evaluationDate)/365)</f>
        <v>7.2532011736842596E-4</v>
      </c>
      <c r="V2134" s="78">
        <f>_xll.qlAbcdMathFunctionValue(V$1,($Q2134-evaluationDate)/365)</f>
        <v>1.047920471561448E-3</v>
      </c>
      <c r="W2134" s="78">
        <f>_xll.qlAbcdMathFunctionValue(W$1,($Q2134-evaluationDate)/365)</f>
        <v>1.0483255888010131E-3</v>
      </c>
      <c r="X2134" s="78">
        <f>_xll.qlAbcdMathFunctionValue(X$1,($Q2134-evaluationDate)/365)</f>
        <v>1.840017149238985E-4</v>
      </c>
      <c r="Y2134" s="78">
        <f>_xll.qlAbcdMathFunctionValue(Y$1,($Q2134-evaluationDate)/365)</f>
        <v>1.8399960519351559E-4</v>
      </c>
    </row>
    <row r="2135" spans="16:25" x14ac:dyDescent="0.25">
      <c r="P2135" s="64" t="s">
        <v>99</v>
      </c>
      <c r="Q2135" s="147">
        <f>_xll.qlCalendarAdvance(Calendar,Q2134,P2135,,,trigger)</f>
        <v>54512</v>
      </c>
      <c r="R2135" s="78">
        <f>_xll.qlAbcdMathFunctionValue(R$1,($Q2135-evaluationDate)/365)</f>
        <v>1.9394445771670155E-4</v>
      </c>
      <c r="S2135" s="78">
        <f>_xll.qlAbcdMathFunctionValue(S$1,($Q2135-evaluationDate)/365)</f>
        <v>1.9403972084994052E-4</v>
      </c>
      <c r="T2135" s="78">
        <f>_xll.qlAbcdMathFunctionValue(T$1,($Q2135-evaluationDate)/365)</f>
        <v>7.2528315800262104E-4</v>
      </c>
      <c r="U2135" s="78">
        <f>_xll.qlAbcdMathFunctionValue(U$1,($Q2135-evaluationDate)/365)</f>
        <v>7.2531509243667391E-4</v>
      </c>
      <c r="V2135" s="78">
        <f>_xll.qlAbcdMathFunctionValue(V$1,($Q2135-evaluationDate)/365)</f>
        <v>1.0479059446605967E-3</v>
      </c>
      <c r="W2135" s="78">
        <f>_xll.qlAbcdMathFunctionValue(W$1,($Q2135-evaluationDate)/365)</f>
        <v>1.0483089397715067E-3</v>
      </c>
      <c r="X2135" s="78">
        <f>_xll.qlAbcdMathFunctionValue(X$1,($Q2135-evaluationDate)/365)</f>
        <v>1.840026193125248E-4</v>
      </c>
      <c r="Y2135" s="78">
        <f>_xll.qlAbcdMathFunctionValue(Y$1,($Q2135-evaluationDate)/365)</f>
        <v>1.8400052048526429E-4</v>
      </c>
    </row>
    <row r="2136" spans="16:25" x14ac:dyDescent="0.25">
      <c r="P2136" s="64" t="s">
        <v>99</v>
      </c>
      <c r="Q2136" s="147">
        <f>_xll.qlCalendarAdvance(Calendar,Q2135,P2136,,,trigger)</f>
        <v>54519</v>
      </c>
      <c r="R2136" s="78">
        <f>_xll.qlAbcdMathFunctionValue(R$1,($Q2136-evaluationDate)/365)</f>
        <v>1.9393741188165949E-4</v>
      </c>
      <c r="S2136" s="78">
        <f>_xll.qlAbcdMathFunctionValue(S$1,($Q2136-evaluationDate)/365)</f>
        <v>1.9403217548397575E-4</v>
      </c>
      <c r="T2136" s="78">
        <f>_xll.qlAbcdMathFunctionValue(T$1,($Q2136-evaluationDate)/365)</f>
        <v>7.2527832633918125E-4</v>
      </c>
      <c r="U2136" s="78">
        <f>_xll.qlAbcdMathFunctionValue(U$1,($Q2136-evaluationDate)/365)</f>
        <v>7.2531009377334223E-4</v>
      </c>
      <c r="V2136" s="78">
        <f>_xll.qlAbcdMathFunctionValue(V$1,($Q2136-evaluationDate)/365)</f>
        <v>1.0478914939039663E-3</v>
      </c>
      <c r="W2136" s="78">
        <f>_xll.qlAbcdMathFunctionValue(W$1,($Q2136-evaluationDate)/365)</f>
        <v>1.0482923778524064E-3</v>
      </c>
      <c r="X2136" s="78">
        <f>_xll.qlAbcdMathFunctionValue(X$1,($Q2136-evaluationDate)/365)</f>
        <v>1.8400351902672356E-4</v>
      </c>
      <c r="Y2136" s="78">
        <f>_xll.qlAbcdMathFunctionValue(Y$1,($Q2136-evaluationDate)/365)</f>
        <v>1.8400143104721099E-4</v>
      </c>
    </row>
    <row r="2137" spans="16:25" x14ac:dyDescent="0.25">
      <c r="P2137" s="64" t="s">
        <v>99</v>
      </c>
      <c r="Q2137" s="147">
        <f>_xll.qlCalendarAdvance(Calendar,Q2136,P2137,,,trigger)</f>
        <v>54526</v>
      </c>
      <c r="R2137" s="78">
        <f>_xll.qlAbcdMathFunctionValue(R$1,($Q2137-evaluationDate)/365)</f>
        <v>1.9393040300513047E-4</v>
      </c>
      <c r="S2137" s="78">
        <f>_xll.qlAbcdMathFunctionValue(S$1,($Q2137-evaluationDate)/365)</f>
        <v>1.9402466966122065E-4</v>
      </c>
      <c r="T2137" s="78">
        <f>_xll.qlAbcdMathFunctionValue(T$1,($Q2137-evaluationDate)/365)</f>
        <v>7.2527351994763434E-4</v>
      </c>
      <c r="U2137" s="78">
        <f>_xll.qlAbcdMathFunctionValue(U$1,($Q2137-evaluationDate)/365)</f>
        <v>7.2530512124303827E-4</v>
      </c>
      <c r="V2137" s="78">
        <f>_xll.qlAbcdMathFunctionValue(V$1,($Q2137-evaluationDate)/365)</f>
        <v>1.0478771188977666E-3</v>
      </c>
      <c r="W2137" s="78">
        <f>_xll.qlAbcdMathFunctionValue(W$1,($Q2137-evaluationDate)/365)</f>
        <v>1.0482759025942339E-3</v>
      </c>
      <c r="X2137" s="78">
        <f>_xll.qlAbcdMathFunctionValue(X$1,($Q2137-evaluationDate)/365)</f>
        <v>1.8400441409023864E-4</v>
      </c>
      <c r="Y2137" s="78">
        <f>_xll.qlAbcdMathFunctionValue(Y$1,($Q2137-evaluationDate)/365)</f>
        <v>1.840023369033744E-4</v>
      </c>
    </row>
    <row r="2138" spans="16:25" x14ac:dyDescent="0.25">
      <c r="P2138" s="64" t="s">
        <v>99</v>
      </c>
      <c r="Q2138" s="147">
        <f>_xll.qlCalendarAdvance(Calendar,Q2137,P2138,,,trigger)</f>
        <v>54533</v>
      </c>
      <c r="R2138" s="78">
        <f>_xll.qlAbcdMathFunctionValue(R$1,($Q2138-evaluationDate)/365)</f>
        <v>1.9392343089580182E-4</v>
      </c>
      <c r="S2138" s="78">
        <f>_xll.qlAbcdMathFunctionValue(S$1,($Q2138-evaluationDate)/365)</f>
        <v>1.940172031772149E-4</v>
      </c>
      <c r="T2138" s="78">
        <f>_xll.qlAbcdMathFunctionValue(T$1,($Q2138-evaluationDate)/365)</f>
        <v>7.2526873869763393E-4</v>
      </c>
      <c r="U2138" s="78">
        <f>_xll.qlAbcdMathFunctionValue(U$1,($Q2138-evaluationDate)/365)</f>
        <v>7.2530017471105499E-4</v>
      </c>
      <c r="V2138" s="78">
        <f>_xll.qlAbcdMathFunctionValue(V$1,($Q2138-evaluationDate)/365)</f>
        <v>1.0478628192502084E-3</v>
      </c>
      <c r="W2138" s="78">
        <f>_xll.qlAbcdMathFunctionValue(W$1,($Q2138-evaluationDate)/365)</f>
        <v>1.0482595135497888E-3</v>
      </c>
      <c r="X2138" s="78">
        <f>_xll.qlAbcdMathFunctionValue(X$1,($Q2138-evaluationDate)/365)</f>
        <v>1.8400530452669607E-4</v>
      </c>
      <c r="Y2138" s="78">
        <f>_xll.qlAbcdMathFunctionValue(Y$1,($Q2138-evaluationDate)/365)</f>
        <v>1.8400323807765394E-4</v>
      </c>
    </row>
    <row r="2139" spans="16:25" x14ac:dyDescent="0.25">
      <c r="P2139" s="64" t="s">
        <v>99</v>
      </c>
      <c r="Q2139" s="147">
        <f>_xll.qlCalendarAdvance(Calendar,Q2138,P2139,,,trigger)</f>
        <v>54540</v>
      </c>
      <c r="R2139" s="78">
        <f>_xll.qlAbcdMathFunctionValue(R$1,($Q2139-evaluationDate)/365)</f>
        <v>1.9391649536333458E-4</v>
      </c>
      <c r="S2139" s="78">
        <f>_xll.qlAbcdMathFunctionValue(S$1,($Q2139-evaluationDate)/365)</f>
        <v>1.9400977582853722E-4</v>
      </c>
      <c r="T2139" s="78">
        <f>_xll.qlAbcdMathFunctionValue(T$1,($Q2139-evaluationDate)/365)</f>
        <v>7.2526398245949372E-4</v>
      </c>
      <c r="U2139" s="78">
        <f>_xll.qlAbcdMathFunctionValue(U$1,($Q2139-evaluationDate)/365)</f>
        <v>7.2529525404336679E-4</v>
      </c>
      <c r="V2139" s="78">
        <f>_xll.qlAbcdMathFunctionValue(V$1,($Q2139-evaluationDate)/365)</f>
        <v>1.0478485945714948E-3</v>
      </c>
      <c r="W2139" s="78">
        <f>_xll.qlAbcdMathFunctionValue(W$1,($Q2139-evaluationDate)/365)</f>
        <v>1.0482432102741368E-3</v>
      </c>
      <c r="X2139" s="78">
        <f>_xll.qlAbcdMathFunctionValue(X$1,($Q2139-evaluationDate)/365)</f>
        <v>1.8400619035960453E-4</v>
      </c>
      <c r="Y2139" s="78">
        <f>_xll.qlAbcdMathFunctionValue(Y$1,($Q2139-evaluationDate)/365)</f>
        <v>1.840041345938305E-4</v>
      </c>
    </row>
    <row r="2140" spans="16:25" x14ac:dyDescent="0.25">
      <c r="P2140" s="64" t="s">
        <v>99</v>
      </c>
      <c r="Q2140" s="147">
        <f>_xll.qlCalendarAdvance(Calendar,Q2139,P2140,,,trigger)</f>
        <v>54547</v>
      </c>
      <c r="R2140" s="78">
        <f>_xll.qlAbcdMathFunctionValue(R$1,($Q2140-evaluationDate)/365)</f>
        <v>1.9390959621835862E-4</v>
      </c>
      <c r="S2140" s="78">
        <f>_xll.qlAbcdMathFunctionValue(S$1,($Q2140-evaluationDate)/365)</f>
        <v>1.9400238741280025E-4</v>
      </c>
      <c r="T2140" s="78">
        <f>_xll.qlAbcdMathFunctionValue(T$1,($Q2140-evaluationDate)/365)</f>
        <v>7.2525925110418445E-4</v>
      </c>
      <c r="U2140" s="78">
        <f>_xll.qlAbcdMathFunctionValue(U$1,($Q2140-evaluationDate)/365)</f>
        <v>7.2529035910662667E-4</v>
      </c>
      <c r="V2140" s="78">
        <f>_xll.qlAbcdMathFunctionValue(V$1,($Q2140-evaluationDate)/365)</f>
        <v>1.0478344444738107E-3</v>
      </c>
      <c r="W2140" s="78">
        <f>_xll.qlAbcdMathFunctionValue(W$1,($Q2140-evaluationDate)/365)</f>
        <v>1.0482269923246003E-3</v>
      </c>
      <c r="X2140" s="78">
        <f>_xll.qlAbcdMathFunctionValue(X$1,($Q2140-evaluationDate)/365)</f>
        <v>1.8400707161235602E-4</v>
      </c>
      <c r="Y2140" s="78">
        <f>_xll.qlAbcdMathFunctionValue(Y$1,($Q2140-evaluationDate)/365)</f>
        <v>1.8400502647556699E-4</v>
      </c>
    </row>
    <row r="2141" spans="16:25" x14ac:dyDescent="0.25">
      <c r="P2141" s="64" t="s">
        <v>99</v>
      </c>
      <c r="Q2141" s="147">
        <f>_xll.qlCalendarAdvance(Calendar,Q2140,P2141,,,trigger)</f>
        <v>54554</v>
      </c>
      <c r="R2141" s="78">
        <f>_xll.qlAbcdMathFunctionValue(R$1,($Q2141-evaluationDate)/365)</f>
        <v>1.9390273327246784E-4</v>
      </c>
      <c r="S2141" s="78">
        <f>_xll.qlAbcdMathFunctionValue(S$1,($Q2141-evaluationDate)/365)</f>
        <v>1.9399503772864549E-4</v>
      </c>
      <c r="T2141" s="78">
        <f>_xll.qlAbcdMathFunctionValue(T$1,($Q2141-evaluationDate)/365)</f>
        <v>7.2525454450333071E-4</v>
      </c>
      <c r="U2141" s="78">
        <f>_xll.qlAbcdMathFunctionValue(U$1,($Q2141-evaluationDate)/365)</f>
        <v>7.2528548976816276E-4</v>
      </c>
      <c r="V2141" s="78">
        <f>_xll.qlAbcdMathFunctionValue(V$1,($Q2141-evaluationDate)/365)</f>
        <v>1.0478203685713135E-3</v>
      </c>
      <c r="W2141" s="78">
        <f>_xll.qlAbcdMathFunctionValue(W$1,($Q2141-evaluationDate)/365)</f>
        <v>1.0482108592607452E-3</v>
      </c>
      <c r="X2141" s="78">
        <f>_xll.qlAbcdMathFunctionValue(X$1,($Q2141-evaluationDate)/365)</f>
        <v>1.8400794830822638E-4</v>
      </c>
      <c r="Y2141" s="78">
        <f>_xll.qlAbcdMathFunctionValue(Y$1,($Q2141-evaluationDate)/365)</f>
        <v>1.8400591374640872E-4</v>
      </c>
    </row>
    <row r="2142" spans="16:25" x14ac:dyDescent="0.25">
      <c r="P2142" s="64" t="s">
        <v>99</v>
      </c>
      <c r="Q2142" s="147">
        <f>_xll.qlCalendarAdvance(Calendar,Q2141,P2142,,,trigger)</f>
        <v>54561</v>
      </c>
      <c r="R2142" s="78">
        <f>_xll.qlAbcdMathFunctionValue(R$1,($Q2142-evaluationDate)/365)</f>
        <v>1.9389590633821531E-4</v>
      </c>
      <c r="S2142" s="78">
        <f>_xll.qlAbcdMathFunctionValue(S$1,($Q2142-evaluationDate)/365)</f>
        <v>1.9398772657573795E-4</v>
      </c>
      <c r="T2142" s="78">
        <f>_xll.qlAbcdMathFunctionValue(T$1,($Q2142-evaluationDate)/365)</f>
        <v>7.2524986252920764E-4</v>
      </c>
      <c r="U2142" s="78">
        <f>_xll.qlAbcdMathFunctionValue(U$1,($Q2142-evaluationDate)/365)</f>
        <v>7.2528064589597496E-4</v>
      </c>
      <c r="V2142" s="78">
        <f>_xll.qlAbcdMathFunctionValue(V$1,($Q2142-evaluationDate)/365)</f>
        <v>1.0478063664801222E-3</v>
      </c>
      <c r="W2142" s="78">
        <f>_xll.qlAbcdMathFunctionValue(W$1,($Q2142-evaluationDate)/365)</f>
        <v>1.0481948106443716E-3</v>
      </c>
      <c r="X2142" s="78">
        <f>_xll.qlAbcdMathFunctionValue(X$1,($Q2142-evaluationDate)/365)</f>
        <v>1.8400882047037585E-4</v>
      </c>
      <c r="Y2142" s="78">
        <f>_xll.qlAbcdMathFunctionValue(Y$1,($Q2142-evaluationDate)/365)</f>
        <v>1.840067964297842E-4</v>
      </c>
    </row>
    <row r="2143" spans="16:25" x14ac:dyDescent="0.25">
      <c r="P2143" s="64" t="s">
        <v>99</v>
      </c>
      <c r="Q2143" s="147">
        <f>_xll.qlCalendarAdvance(Calendar,Q2142,P2143,,,trigger)</f>
        <v>54568</v>
      </c>
      <c r="R2143" s="78">
        <f>_xll.qlAbcdMathFunctionValue(R$1,($Q2143-evaluationDate)/365)</f>
        <v>1.938891152291086E-4</v>
      </c>
      <c r="S2143" s="78">
        <f>_xll.qlAbcdMathFunctionValue(S$1,($Q2143-evaluationDate)/365)</f>
        <v>1.9398045375476137E-4</v>
      </c>
      <c r="T2143" s="78">
        <f>_xll.qlAbcdMathFunctionValue(T$1,($Q2143-evaluationDate)/365)</f>
        <v>7.2524520505473763E-4</v>
      </c>
      <c r="U2143" s="78">
        <f>_xll.qlAbcdMathFunctionValue(U$1,($Q2143-evaluationDate)/365)</f>
        <v>7.2527582735873182E-4</v>
      </c>
      <c r="V2143" s="78">
        <f>_xll.qlAbcdMathFunctionValue(V$1,($Q2143-evaluationDate)/365)</f>
        <v>1.047792437818309E-3</v>
      </c>
      <c r="W2143" s="78">
        <f>_xll.qlAbcdMathFunctionValue(W$1,($Q2143-evaluationDate)/365)</f>
        <v>1.0481788460395011E-3</v>
      </c>
      <c r="X2143" s="78">
        <f>_xll.qlAbcdMathFunctionValue(X$1,($Q2143-evaluationDate)/365)</f>
        <v>1.840096881218496E-4</v>
      </c>
      <c r="Y2143" s="78">
        <f>_xll.qlAbcdMathFunctionValue(Y$1,($Q2143-evaluationDate)/365)</f>
        <v>1.8400767454900558E-4</v>
      </c>
    </row>
    <row r="2144" spans="16:25" x14ac:dyDescent="0.25">
      <c r="P2144" s="64" t="s">
        <v>99</v>
      </c>
      <c r="Q2144" s="147">
        <f>_xll.qlCalendarAdvance(Calendar,Q2143,P2144,,,trigger)</f>
        <v>54575</v>
      </c>
      <c r="R2144" s="78">
        <f>_xll.qlAbcdMathFunctionValue(R$1,($Q2144-evaluationDate)/365)</f>
        <v>1.9388235975960498E-4</v>
      </c>
      <c r="S2144" s="78">
        <f>_xll.qlAbcdMathFunctionValue(S$1,($Q2144-evaluationDate)/365)</f>
        <v>1.9397321906741285E-4</v>
      </c>
      <c r="T2144" s="78">
        <f>_xll.qlAbcdMathFunctionValue(T$1,($Q2144-evaluationDate)/365)</f>
        <v>7.2524057195348733E-4</v>
      </c>
      <c r="U2144" s="78">
        <f>_xll.qlAbcdMathFunctionValue(U$1,($Q2144-evaluationDate)/365)</f>
        <v>7.2527103402576678E-4</v>
      </c>
      <c r="V2144" s="78">
        <f>_xll.qlAbcdMathFunctionValue(V$1,($Q2144-evaluationDate)/365)</f>
        <v>1.0477785822058886E-3</v>
      </c>
      <c r="W2144" s="78">
        <f>_xll.qlAbcdMathFunctionValue(W$1,($Q2144-evaluationDate)/365)</f>
        <v>1.0481629650123672E-3</v>
      </c>
      <c r="X2144" s="78">
        <f>_xll.qlAbcdMathFunctionValue(X$1,($Q2144-evaluationDate)/365)</f>
        <v>1.8401055128557833E-4</v>
      </c>
      <c r="Y2144" s="78">
        <f>_xll.qlAbcdMathFunctionValue(Y$1,($Q2144-evaluationDate)/365)</f>
        <v>1.8400854812726923E-4</v>
      </c>
    </row>
    <row r="2145" spans="16:25" x14ac:dyDescent="0.25">
      <c r="P2145" s="64" t="s">
        <v>99</v>
      </c>
      <c r="Q2145" s="147">
        <f>_xll.qlCalendarAdvance(Calendar,Q2144,P2145,,,trigger)</f>
        <v>54582</v>
      </c>
      <c r="R2145" s="78">
        <f>_xll.qlAbcdMathFunctionValue(R$1,($Q2145-evaluationDate)/365)</f>
        <v>1.9387563974510662E-4</v>
      </c>
      <c r="S2145" s="78">
        <f>_xll.qlAbcdMathFunctionValue(S$1,($Q2145-evaluationDate)/365)</f>
        <v>1.9396602231639811E-4</v>
      </c>
      <c r="T2145" s="78">
        <f>_xll.qlAbcdMathFunctionValue(T$1,($Q2145-evaluationDate)/365)</f>
        <v>7.25235963099664E-4</v>
      </c>
      <c r="U2145" s="78">
        <f>_xll.qlAbcdMathFunctionValue(U$1,($Q2145-evaluationDate)/365)</f>
        <v>7.2526626576707525E-4</v>
      </c>
      <c r="V2145" s="78">
        <f>_xll.qlAbcdMathFunctionValue(V$1,($Q2145-evaluationDate)/365)</f>
        <v>1.0477647992648089E-3</v>
      </c>
      <c r="W2145" s="78">
        <f>_xll.qlAbcdMathFunctionValue(W$1,($Q2145-evaluationDate)/365)</f>
        <v>1.0481471671314033E-3</v>
      </c>
      <c r="X2145" s="78">
        <f>_xll.qlAbcdMathFunctionValue(X$1,($Q2145-evaluationDate)/365)</f>
        <v>1.8401140998437879E-4</v>
      </c>
      <c r="Y2145" s="78">
        <f>_xll.qlAbcdMathFunctionValue(Y$1,($Q2145-evaluationDate)/365)</f>
        <v>1.8400941718765631E-4</v>
      </c>
    </row>
    <row r="2146" spans="16:25" x14ac:dyDescent="0.25">
      <c r="P2146" s="64" t="s">
        <v>99</v>
      </c>
      <c r="Q2146" s="147">
        <f>_xll.qlCalendarAdvance(Calendar,Q2145,P2146,,,trigger)</f>
        <v>54589</v>
      </c>
      <c r="R2146" s="78">
        <f>_xll.qlAbcdMathFunctionValue(R$1,($Q2146-evaluationDate)/365)</f>
        <v>1.9386895500195594E-4</v>
      </c>
      <c r="S2146" s="78">
        <f>_xll.qlAbcdMathFunctionValue(S$1,($Q2146-evaluationDate)/365)</f>
        <v>1.9395886330542624E-4</v>
      </c>
      <c r="T2146" s="78">
        <f>_xll.qlAbcdMathFunctionValue(T$1,($Q2146-evaluationDate)/365)</f>
        <v>7.25231378368113E-4</v>
      </c>
      <c r="U2146" s="78">
        <f>_xll.qlAbcdMathFunctionValue(U$1,($Q2146-evaluationDate)/365)</f>
        <v>7.2526152245331135E-4</v>
      </c>
      <c r="V2146" s="78">
        <f>_xll.qlAbcdMathFunctionValue(V$1,($Q2146-evaluationDate)/365)</f>
        <v>1.0477510886189414E-3</v>
      </c>
      <c r="W2146" s="78">
        <f>_xll.qlAbcdMathFunctionValue(W$1,($Q2146-evaluationDate)/365)</f>
        <v>1.0481314519672324E-3</v>
      </c>
      <c r="X2146" s="78">
        <f>_xll.qlAbcdMathFunctionValue(X$1,($Q2146-evaluationDate)/365)</f>
        <v>1.8401226424095428E-4</v>
      </c>
      <c r="Y2146" s="78">
        <f>_xll.qlAbcdMathFunctionValue(Y$1,($Q2146-evaluationDate)/365)</f>
        <v>1.840102817531333E-4</v>
      </c>
    </row>
    <row r="2147" spans="16:25" x14ac:dyDescent="0.25">
      <c r="P2147" s="64" t="s">
        <v>99</v>
      </c>
      <c r="Q2147" s="147">
        <f>_xll.qlCalendarAdvance(Calendar,Q2146,P2147,,,trigger)</f>
        <v>54596</v>
      </c>
      <c r="R2147" s="78">
        <f>_xll.qlAbcdMathFunctionValue(R$1,($Q2147-evaluationDate)/365)</f>
        <v>1.9386230534743104E-4</v>
      </c>
      <c r="S2147" s="78">
        <f>_xll.qlAbcdMathFunctionValue(S$1,($Q2147-evaluationDate)/365)</f>
        <v>1.9395174183920485E-4</v>
      </c>
      <c r="T2147" s="78">
        <f>_xll.qlAbcdMathFunctionValue(T$1,($Q2147-evaluationDate)/365)</f>
        <v>7.2522681763431413E-4</v>
      </c>
      <c r="U2147" s="78">
        <f>_xll.qlAbcdMathFunctionValue(U$1,($Q2147-evaluationDate)/365)</f>
        <v>7.2525680395578418E-4</v>
      </c>
      <c r="V2147" s="78">
        <f>_xll.qlAbcdMathFunctionValue(V$1,($Q2147-evaluationDate)/365)</f>
        <v>1.0477374498940714E-3</v>
      </c>
      <c r="W2147" s="78">
        <f>_xll.qlAbcdMathFunctionValue(W$1,($Q2147-evaluationDate)/365)</f>
        <v>1.048115819092656E-3</v>
      </c>
      <c r="X2147" s="78">
        <f>_xll.qlAbcdMathFunctionValue(X$1,($Q2147-evaluationDate)/365)</f>
        <v>1.8401311407789539E-4</v>
      </c>
      <c r="Y2147" s="78">
        <f>_xll.qlAbcdMathFunctionValue(Y$1,($Q2147-evaluationDate)/365)</f>
        <v>1.8401114184655255E-4</v>
      </c>
    </row>
    <row r="2148" spans="16:25" x14ac:dyDescent="0.25">
      <c r="P2148" s="64" t="s">
        <v>99</v>
      </c>
      <c r="Q2148" s="147">
        <f>_xll.qlCalendarAdvance(Calendar,Q2147,P2148,,,trigger)</f>
        <v>54603</v>
      </c>
      <c r="R2148" s="78">
        <f>_xll.qlAbcdMathFunctionValue(R$1,($Q2148-evaluationDate)/365)</f>
        <v>1.938556905997408E-4</v>
      </c>
      <c r="S2148" s="78">
        <f>_xll.qlAbcdMathFunctionValue(S$1,($Q2148-evaluationDate)/365)</f>
        <v>1.93944657723435E-4</v>
      </c>
      <c r="T2148" s="78">
        <f>_xll.qlAbcdMathFunctionValue(T$1,($Q2148-evaluationDate)/365)</f>
        <v>7.2522228077437855E-4</v>
      </c>
      <c r="U2148" s="78">
        <f>_xll.qlAbcdMathFunctionValue(U$1,($Q2148-evaluationDate)/365)</f>
        <v>7.2525211014645556E-4</v>
      </c>
      <c r="V2148" s="78">
        <f>_xll.qlAbcdMathFunctionValue(V$1,($Q2148-evaluationDate)/365)</f>
        <v>1.047723882717889E-3</v>
      </c>
      <c r="W2148" s="78">
        <f>_xll.qlAbcdMathFunctionValue(W$1,($Q2148-evaluationDate)/365)</f>
        <v>1.0481002680826433E-3</v>
      </c>
      <c r="X2148" s="78">
        <f>_xll.qlAbcdMathFunctionValue(X$1,($Q2148-evaluationDate)/365)</f>
        <v>1.840139595176803E-4</v>
      </c>
      <c r="Y2148" s="78">
        <f>_xll.qlAbcdMathFunctionValue(Y$1,($Q2148-evaluationDate)/365)</f>
        <v>1.8401199749065291E-4</v>
      </c>
    </row>
    <row r="2149" spans="16:25" x14ac:dyDescent="0.25">
      <c r="P2149" s="64" t="s">
        <v>99</v>
      </c>
      <c r="Q2149" s="147">
        <f>_xll.qlCalendarAdvance(Calendar,Q2148,P2149,,,trigger)</f>
        <v>54610</v>
      </c>
      <c r="R2149" s="78">
        <f>_xll.qlAbcdMathFunctionValue(R$1,($Q2149-evaluationDate)/365)</f>
        <v>1.9384911057802043E-4</v>
      </c>
      <c r="S2149" s="78">
        <f>_xll.qlAbcdMathFunctionValue(S$1,($Q2149-evaluationDate)/365)</f>
        <v>1.9393761076480639E-4</v>
      </c>
      <c r="T2149" s="78">
        <f>_xll.qlAbcdMathFunctionValue(T$1,($Q2149-evaluationDate)/365)</f>
        <v>7.2521776766504612E-4</v>
      </c>
      <c r="U2149" s="78">
        <f>_xll.qlAbcdMathFunctionValue(U$1,($Q2149-evaluationDate)/365)</f>
        <v>7.252474408979355E-4</v>
      </c>
      <c r="V2149" s="78">
        <f>_xll.qlAbcdMathFunctionValue(V$1,($Q2149-evaluationDate)/365)</f>
        <v>1.0477103867199793E-3</v>
      </c>
      <c r="W2149" s="78">
        <f>_xll.qlAbcdMathFunctionValue(W$1,($Q2149-evaluationDate)/365)</f>
        <v>1.0480847985143205E-3</v>
      </c>
      <c r="X2149" s="78">
        <f>_xll.qlAbcdMathFunctionValue(X$1,($Q2149-evaluationDate)/365)</f>
        <v>1.8401480058267541E-4</v>
      </c>
      <c r="Y2149" s="78">
        <f>_xll.qlAbcdMathFunctionValue(Y$1,($Q2149-evaluationDate)/365)</f>
        <v>1.840128487080601E-4</v>
      </c>
    </row>
    <row r="2150" spans="16:25" x14ac:dyDescent="0.25">
      <c r="P2150" s="64" t="s">
        <v>99</v>
      </c>
      <c r="Q2150" s="147">
        <f>_xll.qlCalendarAdvance(Calendar,Q2149,P2150,,,trigger)</f>
        <v>54617</v>
      </c>
      <c r="R2150" s="78">
        <f>_xll.qlAbcdMathFunctionValue(R$1,($Q2150-evaluationDate)/365)</f>
        <v>1.9384256510232678E-4</v>
      </c>
      <c r="S2150" s="78">
        <f>_xll.qlAbcdMathFunctionValue(S$1,($Q2150-evaluationDate)/365)</f>
        <v>1.9393060077099229E-4</v>
      </c>
      <c r="T2150" s="78">
        <f>_xll.qlAbcdMathFunctionValue(T$1,($Q2150-evaluationDate)/365)</f>
        <v>7.2521327818368133E-4</v>
      </c>
      <c r="U2150" s="78">
        <f>_xll.qlAbcdMathFunctionValue(U$1,($Q2150-evaluationDate)/365)</f>
        <v>7.2524279608348024E-4</v>
      </c>
      <c r="V2150" s="78">
        <f>_xll.qlAbcdMathFunctionValue(V$1,($Q2150-evaluationDate)/365)</f>
        <v>1.0476969615318124E-3</v>
      </c>
      <c r="W2150" s="78">
        <f>_xll.qlAbcdMathFunctionValue(W$1,($Q2150-evaluationDate)/365)</f>
        <v>1.0480694099669608E-3</v>
      </c>
      <c r="X2150" s="78">
        <f>_xll.qlAbcdMathFunctionValue(X$1,($Q2150-evaluationDate)/365)</f>
        <v>1.8401563729513598E-4</v>
      </c>
      <c r="Y2150" s="78">
        <f>_xll.qlAbcdMathFunctionValue(Y$1,($Q2150-evaluationDate)/365)</f>
        <v>1.8401369552128747E-4</v>
      </c>
    </row>
    <row r="2151" spans="16:25" x14ac:dyDescent="0.25">
      <c r="P2151" s="64" t="s">
        <v>99</v>
      </c>
      <c r="Q2151" s="147">
        <f>_xll.qlCalendarAdvance(Calendar,Q2150,P2151,,,trigger)</f>
        <v>54624</v>
      </c>
      <c r="R2151" s="78">
        <f>_xll.qlAbcdMathFunctionValue(R$1,($Q2151-evaluationDate)/365)</f>
        <v>1.9383605399363375E-4</v>
      </c>
      <c r="S2151" s="78">
        <f>_xll.qlAbcdMathFunctionValue(S$1,($Q2151-evaluationDate)/365)</f>
        <v>1.9392362755064481E-4</v>
      </c>
      <c r="T2151" s="78">
        <f>_xll.qlAbcdMathFunctionValue(T$1,($Q2151-evaluationDate)/365)</f>
        <v>7.2520881220827142E-4</v>
      </c>
      <c r="U2151" s="78">
        <f>_xll.qlAbcdMathFunctionValue(U$1,($Q2151-evaluationDate)/365)</f>
        <v>7.2523817557698807E-4</v>
      </c>
      <c r="V2151" s="78">
        <f>_xll.qlAbcdMathFunctionValue(V$1,($Q2151-evaluationDate)/365)</f>
        <v>1.047683606786735E-3</v>
      </c>
      <c r="W2151" s="78">
        <f>_xll.qlAbcdMathFunctionValue(W$1,($Q2151-evaluationDate)/365)</f>
        <v>1.0480541020219717E-3</v>
      </c>
      <c r="X2151" s="78">
        <f>_xll.qlAbcdMathFunctionValue(X$1,($Q2151-evaluationDate)/365)</f>
        <v>1.840164696772065E-4</v>
      </c>
      <c r="Y2151" s="78">
        <f>_xll.qlAbcdMathFunctionValue(Y$1,($Q2151-evaluationDate)/365)</f>
        <v>1.840145379527364E-4</v>
      </c>
    </row>
    <row r="2152" spans="16:25" x14ac:dyDescent="0.25">
      <c r="P2152" s="64" t="s">
        <v>99</v>
      </c>
      <c r="Q2152" s="147">
        <f>_xll.qlCalendarAdvance(Calendar,Q2151,P2152,,,trigger)</f>
        <v>54631</v>
      </c>
      <c r="R2152" s="78">
        <f>_xll.qlAbcdMathFunctionValue(R$1,($Q2152-evaluationDate)/365)</f>
        <v>1.9382957707382776E-4</v>
      </c>
      <c r="S2152" s="78">
        <f>_xll.qlAbcdMathFunctionValue(S$1,($Q2152-evaluationDate)/365)</f>
        <v>1.9391669091338987E-4</v>
      </c>
      <c r="T2152" s="78">
        <f>_xll.qlAbcdMathFunctionValue(T$1,($Q2152-evaluationDate)/365)</f>
        <v>7.2520436961742208E-4</v>
      </c>
      <c r="U2152" s="78">
        <f>_xll.qlAbcdMathFunctionValue(U$1,($Q2152-evaluationDate)/365)</f>
        <v>7.2523357925299695E-4</v>
      </c>
      <c r="V2152" s="78">
        <f>_xll.qlAbcdMathFunctionValue(V$1,($Q2152-evaluationDate)/365)</f>
        <v>1.0476703221199608E-3</v>
      </c>
      <c r="W2152" s="78">
        <f>_xll.qlAbcdMathFunctionValue(W$1,($Q2152-evaluationDate)/365)</f>
        <v>1.0480388742628872E-3</v>
      </c>
      <c r="X2152" s="78">
        <f>_xll.qlAbcdMathFunctionValue(X$1,($Q2152-evaluationDate)/365)</f>
        <v>1.8401729775092138E-4</v>
      </c>
      <c r="Y2152" s="78">
        <f>_xll.qlAbcdMathFunctionValue(Y$1,($Q2152-evaluationDate)/365)</f>
        <v>1.8401537602469689E-4</v>
      </c>
    </row>
    <row r="2153" spans="16:25" x14ac:dyDescent="0.25">
      <c r="P2153" s="64" t="s">
        <v>99</v>
      </c>
      <c r="Q2153" s="147">
        <f>_xll.qlCalendarAdvance(Calendar,Q2152,P2153,,,trigger)</f>
        <v>54638</v>
      </c>
      <c r="R2153" s="78">
        <f>_xll.qlAbcdMathFunctionValue(R$1,($Q2153-evaluationDate)/365)</f>
        <v>1.938231341657031E-4</v>
      </c>
      <c r="S2153" s="78">
        <f>_xll.qlAbcdMathFunctionValue(S$1,($Q2153-evaluationDate)/365)</f>
        <v>1.9390979066982248E-4</v>
      </c>
      <c r="T2153" s="78">
        <f>_xll.qlAbcdMathFunctionValue(T$1,($Q2153-evaluationDate)/365)</f>
        <v>7.2519995029035557E-4</v>
      </c>
      <c r="U2153" s="78">
        <f>_xll.qlAbcdMathFunctionValue(U$1,($Q2153-evaluationDate)/365)</f>
        <v>7.2522900698668053E-4</v>
      </c>
      <c r="V2153" s="78">
        <f>_xll.qlAbcdMathFunctionValue(V$1,($Q2153-evaluationDate)/365)</f>
        <v>1.0476571071685609E-3</v>
      </c>
      <c r="W2153" s="78">
        <f>_xll.qlAbcdMathFunctionValue(W$1,($Q2153-evaluationDate)/365)</f>
        <v>1.0480237262753553E-3</v>
      </c>
      <c r="X2153" s="78">
        <f>_xll.qlAbcdMathFunctionValue(X$1,($Q2153-evaluationDate)/365)</f>
        <v>1.8401812153820532E-4</v>
      </c>
      <c r="Y2153" s="78">
        <f>_xll.qlAbcdMathFunctionValue(Y$1,($Q2153-evaluationDate)/365)</f>
        <v>1.84016209759348E-4</v>
      </c>
    </row>
    <row r="2154" spans="16:25" x14ac:dyDescent="0.25">
      <c r="P2154" s="64" t="s">
        <v>99</v>
      </c>
      <c r="Q2154" s="147">
        <f>_xll.qlCalendarAdvance(Calendar,Q2153,P2154,,,trigger)</f>
        <v>54645</v>
      </c>
      <c r="R2154" s="78">
        <f>_xll.qlAbcdMathFunctionValue(R$1,($Q2154-evaluationDate)/365)</f>
        <v>1.9381672509295752E-4</v>
      </c>
      <c r="S2154" s="78">
        <f>_xll.qlAbcdMathFunctionValue(S$1,($Q2154-evaluationDate)/365)</f>
        <v>1.9390292663150181E-4</v>
      </c>
      <c r="T2154" s="78">
        <f>_xll.qlAbcdMathFunctionValue(T$1,($Q2154-evaluationDate)/365)</f>
        <v>7.2519555410690639E-4</v>
      </c>
      <c r="U2154" s="78">
        <f>_xll.qlAbcdMathFunctionValue(U$1,($Q2154-evaluationDate)/365)</f>
        <v>7.2522445865384581E-4</v>
      </c>
      <c r="V2154" s="78">
        <f>_xll.qlAbcdMathFunctionValue(V$1,($Q2154-evaluationDate)/365)</f>
        <v>1.0476439615714542E-3</v>
      </c>
      <c r="W2154" s="78">
        <f>_xll.qlAbcdMathFunctionValue(W$1,($Q2154-evaluationDate)/365)</f>
        <v>1.0480086576471275E-3</v>
      </c>
      <c r="X2154" s="78">
        <f>_xll.qlAbcdMathFunctionValue(X$1,($Q2154-evaluationDate)/365)</f>
        <v>1.8401894106087401E-4</v>
      </c>
      <c r="Y2154" s="78">
        <f>_xll.qlAbcdMathFunctionValue(Y$1,($Q2154-evaluationDate)/365)</f>
        <v>1.8401703917875862E-4</v>
      </c>
    </row>
    <row r="2155" spans="16:25" x14ac:dyDescent="0.25">
      <c r="P2155" s="64" t="s">
        <v>99</v>
      </c>
      <c r="Q2155" s="147">
        <f>_xll.qlCalendarAdvance(Calendar,Q2154,P2155,,,trigger)</f>
        <v>54652</v>
      </c>
      <c r="R2155" s="78">
        <f>_xll.qlAbcdMathFunctionValue(R$1,($Q2155-evaluationDate)/365)</f>
        <v>1.9381034968018765E-4</v>
      </c>
      <c r="S2155" s="78">
        <f>_xll.qlAbcdMathFunctionValue(S$1,($Q2155-evaluationDate)/365)</f>
        <v>1.9389609861094646E-4</v>
      </c>
      <c r="T2155" s="78">
        <f>_xll.qlAbcdMathFunctionValue(T$1,($Q2155-evaluationDate)/365)</f>
        <v>7.2519118094751958E-4</v>
      </c>
      <c r="U2155" s="78">
        <f>_xll.qlAbcdMathFunctionValue(U$1,($Q2155-evaluationDate)/365)</f>
        <v>7.2521993413092955E-4</v>
      </c>
      <c r="V2155" s="78">
        <f>_xll.qlAbcdMathFunctionValue(V$1,($Q2155-evaluationDate)/365)</f>
        <v>1.0476308849693993E-3</v>
      </c>
      <c r="W2155" s="78">
        <f>_xll.qlAbcdMathFunctionValue(W$1,($Q2155-evaluationDate)/365)</f>
        <v>1.0479936679680501E-3</v>
      </c>
      <c r="X2155" s="78">
        <f>_xll.qlAbcdMathFunctionValue(X$1,($Q2155-evaluationDate)/365)</f>
        <v>1.8401975634063455E-4</v>
      </c>
      <c r="Y2155" s="78">
        <f>_xll.qlAbcdMathFunctionValue(Y$1,($Q2155-evaluationDate)/365)</f>
        <v>1.8401786430488772E-4</v>
      </c>
    </row>
    <row r="2156" spans="16:25" x14ac:dyDescent="0.25">
      <c r="P2156" s="64" t="s">
        <v>99</v>
      </c>
      <c r="Q2156" s="147">
        <f>_xll.qlCalendarAdvance(Calendar,Q2155,P2156,,,trigger)</f>
        <v>54659</v>
      </c>
      <c r="R2156" s="78">
        <f>_xll.qlAbcdMathFunctionValue(R$1,($Q2156-evaluationDate)/365)</f>
        <v>1.9380400775288455E-4</v>
      </c>
      <c r="S2156" s="78">
        <f>_xll.qlAbcdMathFunctionValue(S$1,($Q2156-evaluationDate)/365)</f>
        <v>1.9388930642162973E-4</v>
      </c>
      <c r="T2156" s="78">
        <f>_xll.qlAbcdMathFunctionValue(T$1,($Q2156-evaluationDate)/365)</f>
        <v>7.2518683069324667E-4</v>
      </c>
      <c r="U2156" s="78">
        <f>_xll.qlAbcdMathFunctionValue(U$1,($Q2156-evaluationDate)/365)</f>
        <v>7.2521543329499491E-4</v>
      </c>
      <c r="V2156" s="78">
        <f>_xll.qlAbcdMathFunctionValue(V$1,($Q2156-evaluationDate)/365)</f>
        <v>1.0476178770049843E-3</v>
      </c>
      <c r="W2156" s="78">
        <f>_xll.qlAbcdMathFunctionValue(W$1,($Q2156-evaluationDate)/365)</f>
        <v>1.0479787568300517E-3</v>
      </c>
      <c r="X2156" s="78">
        <f>_xll.qlAbcdMathFunctionValue(X$1,($Q2156-evaluationDate)/365)</f>
        <v>1.840205673990859E-4</v>
      </c>
      <c r="Y2156" s="78">
        <f>_xll.qlAbcdMathFunctionValue(Y$1,($Q2156-evaluationDate)/365)</f>
        <v>1.8401868515958509E-4</v>
      </c>
    </row>
    <row r="2157" spans="16:25" x14ac:dyDescent="0.25">
      <c r="P2157" s="64" t="s">
        <v>99</v>
      </c>
      <c r="Q2157" s="147">
        <f>_xll.qlCalendarAdvance(Calendar,Q2156,P2157,,,trigger)</f>
        <v>54666</v>
      </c>
      <c r="R2157" s="78">
        <f>_xll.qlAbcdMathFunctionValue(R$1,($Q2157-evaluationDate)/365)</f>
        <v>1.9379769913742918E-4</v>
      </c>
      <c r="S2157" s="78">
        <f>_xll.qlAbcdMathFunctionValue(S$1,($Q2157-evaluationDate)/365)</f>
        <v>1.9388254987797471E-4</v>
      </c>
      <c r="T2157" s="78">
        <f>_xll.qlAbcdMathFunctionValue(T$1,($Q2157-evaluationDate)/365)</f>
        <v>7.2518250322574297E-4</v>
      </c>
      <c r="U2157" s="78">
        <f>_xll.qlAbcdMathFunctionValue(U$1,($Q2157-evaluationDate)/365)</f>
        <v>7.2521095602372915E-4</v>
      </c>
      <c r="V2157" s="78">
        <f>_xll.qlAbcdMathFunctionValue(V$1,($Q2157-evaluationDate)/365)</f>
        <v>1.0476049373226185E-3</v>
      </c>
      <c r="W2157" s="78">
        <f>_xll.qlAbcdMathFunctionValue(W$1,($Q2157-evaluationDate)/365)</f>
        <v>1.047963923827134E-3</v>
      </c>
      <c r="X2157" s="78">
        <f>_xll.qlAbcdMathFunctionValue(X$1,($Q2157-evaluationDate)/365)</f>
        <v>1.8402137425771963E-4</v>
      </c>
      <c r="Y2157" s="78">
        <f>_xll.qlAbcdMathFunctionValue(Y$1,($Q2157-evaluationDate)/365)</f>
        <v>1.8401950176459171E-4</v>
      </c>
    </row>
    <row r="2158" spans="16:25" x14ac:dyDescent="0.25">
      <c r="P2158" s="64" t="s">
        <v>99</v>
      </c>
      <c r="Q2158" s="147">
        <f>_xll.qlCalendarAdvance(Calendar,Q2157,P2158,,,trigger)</f>
        <v>54673</v>
      </c>
      <c r="R2158" s="78">
        <f>_xll.qlAbcdMathFunctionValue(R$1,($Q2158-evaluationDate)/365)</f>
        <v>1.9379142366108811E-4</v>
      </c>
      <c r="S2158" s="78">
        <f>_xll.qlAbcdMathFunctionValue(S$1,($Q2158-evaluationDate)/365)</f>
        <v>1.9387582879534969E-4</v>
      </c>
      <c r="T2158" s="78">
        <f>_xll.qlAbcdMathFunctionValue(T$1,($Q2158-evaluationDate)/365)</f>
        <v>7.2517819842726479E-4</v>
      </c>
      <c r="U2158" s="78">
        <f>_xll.qlAbcdMathFunctionValue(U$1,($Q2158-evaluationDate)/365)</f>
        <v>7.252065021954398E-4</v>
      </c>
      <c r="V2158" s="78">
        <f>_xll.qlAbcdMathFunctionValue(V$1,($Q2158-evaluationDate)/365)</f>
        <v>1.0475920655685226E-3</v>
      </c>
      <c r="W2158" s="78">
        <f>_xll.qlAbcdMathFunctionValue(W$1,($Q2158-evaluationDate)/365)</f>
        <v>1.0479491685553618E-3</v>
      </c>
      <c r="X2158" s="78">
        <f>_xll.qlAbcdMathFunctionValue(X$1,($Q2158-evaluationDate)/365)</f>
        <v>1.8402217693792026E-4</v>
      </c>
      <c r="Y2158" s="78">
        <f>_xll.qlAbcdMathFunctionValue(Y$1,($Q2158-evaluationDate)/365)</f>
        <v>1.8402031414154043E-4</v>
      </c>
    </row>
    <row r="2159" spans="16:25" x14ac:dyDescent="0.25">
      <c r="P2159" s="64" t="s">
        <v>99</v>
      </c>
      <c r="Q2159" s="147">
        <f>_xll.qlCalendarAdvance(Calendar,Q2158,P2159,,,trigger)</f>
        <v>54680</v>
      </c>
      <c r="R2159" s="78">
        <f>_xll.qlAbcdMathFunctionValue(R$1,($Q2159-evaluationDate)/365)</f>
        <v>1.9378518115200892E-4</v>
      </c>
      <c r="S2159" s="78">
        <f>_xll.qlAbcdMathFunctionValue(S$1,($Q2159-evaluationDate)/365)</f>
        <v>1.9386914299006336E-4</v>
      </c>
      <c r="T2159" s="78">
        <f>_xll.qlAbcdMathFunctionValue(T$1,($Q2159-evaluationDate)/365)</f>
        <v>7.2517391618066634E-4</v>
      </c>
      <c r="U2159" s="78">
        <f>_xll.qlAbcdMathFunctionValue(U$1,($Q2159-evaluationDate)/365)</f>
        <v>7.2520207168905171E-4</v>
      </c>
      <c r="V2159" s="78">
        <f>_xll.qlAbcdMathFunctionValue(V$1,($Q2159-evaluationDate)/365)</f>
        <v>1.0475792613907199E-3</v>
      </c>
      <c r="W2159" s="78">
        <f>_xll.qlAbcdMathFunctionValue(W$1,($Q2159-evaluationDate)/365)</f>
        <v>1.0479344906128515E-3</v>
      </c>
      <c r="X2159" s="78">
        <f>_xll.qlAbcdMathFunctionValue(X$1,($Q2159-evaluationDate)/365)</f>
        <v>1.8402297546096577E-4</v>
      </c>
      <c r="Y2159" s="78">
        <f>_xll.qlAbcdMathFunctionValue(Y$1,($Q2159-evaluationDate)/365)</f>
        <v>1.8402112231195636E-4</v>
      </c>
    </row>
    <row r="2160" spans="16:25" x14ac:dyDescent="0.25">
      <c r="P2160" s="64" t="s">
        <v>99</v>
      </c>
      <c r="Q2160" s="147">
        <f>_xll.qlCalendarAdvance(Calendar,Q2159,P2160,,,trigger)</f>
        <v>54687</v>
      </c>
      <c r="R2160" s="78">
        <f>_xll.qlAbcdMathFunctionValue(R$1,($Q2160-evaluationDate)/365)</f>
        <v>1.9377897143921593E-4</v>
      </c>
      <c r="S2160" s="78">
        <f>_xll.qlAbcdMathFunctionValue(S$1,($Q2160-evaluationDate)/365)</f>
        <v>1.9386249227936028E-4</v>
      </c>
      <c r="T2160" s="78">
        <f>_xll.qlAbcdMathFunctionValue(T$1,($Q2160-evaluationDate)/365)</f>
        <v>7.2516965636939678E-4</v>
      </c>
      <c r="U2160" s="78">
        <f>_xll.qlAbcdMathFunctionValue(U$1,($Q2160-evaluationDate)/365)</f>
        <v>7.251976643841045E-4</v>
      </c>
      <c r="V2160" s="78">
        <f>_xll.qlAbcdMathFunctionValue(V$1,($Q2160-evaluationDate)/365)</f>
        <v>1.047566524439028E-3</v>
      </c>
      <c r="W2160" s="78">
        <f>_xll.qlAbcdMathFunctionValue(W$1,($Q2160-evaluationDate)/365)</f>
        <v>1.0479198895997621E-3</v>
      </c>
      <c r="X2160" s="78">
        <f>_xll.qlAbcdMathFunctionValue(X$1,($Q2160-evaluationDate)/365)</f>
        <v>1.8402376984802822E-4</v>
      </c>
      <c r="Y2160" s="78">
        <f>_xll.qlAbcdMathFunctionValue(Y$1,($Q2160-evaluationDate)/365)</f>
        <v>1.8402192629725746E-4</v>
      </c>
    </row>
    <row r="2161" spans="16:25" x14ac:dyDescent="0.25">
      <c r="P2161" s="64" t="s">
        <v>99</v>
      </c>
      <c r="Q2161" s="147">
        <f>_xll.qlCalendarAdvance(Calendar,Q2160,P2161,,,trigger)</f>
        <v>54694</v>
      </c>
      <c r="R2161" s="78">
        <f>_xll.qlAbcdMathFunctionValue(R$1,($Q2161-evaluationDate)/365)</f>
        <v>1.9377279435260573E-4</v>
      </c>
      <c r="S2161" s="78">
        <f>_xll.qlAbcdMathFunctionValue(S$1,($Q2161-evaluationDate)/365)</f>
        <v>1.9385587648141595E-4</v>
      </c>
      <c r="T2161" s="78">
        <f>_xll.qlAbcdMathFunctionValue(T$1,($Q2161-evaluationDate)/365)</f>
        <v>7.2516541887749687E-4</v>
      </c>
      <c r="U2161" s="78">
        <f>_xll.qlAbcdMathFunctionValue(U$1,($Q2161-evaluationDate)/365)</f>
        <v>7.2519328016074883E-4</v>
      </c>
      <c r="V2161" s="78">
        <f>_xll.qlAbcdMathFunctionValue(V$1,($Q2161-evaluationDate)/365)</f>
        <v>1.0475538543650484E-3</v>
      </c>
      <c r="W2161" s="78">
        <f>_xll.qlAbcdMathFunctionValue(W$1,($Q2161-evaluationDate)/365)</f>
        <v>1.047905365118285E-3</v>
      </c>
      <c r="X2161" s="78">
        <f>_xll.qlAbcdMathFunctionValue(X$1,($Q2161-evaluationDate)/365)</f>
        <v>1.840245601201742E-4</v>
      </c>
      <c r="Y2161" s="78">
        <f>_xll.qlAbcdMathFunctionValue(Y$1,($Q2161-evaluationDate)/365)</f>
        <v>1.8402272611875504E-4</v>
      </c>
    </row>
    <row r="2162" spans="16:25" x14ac:dyDescent="0.25">
      <c r="P2162" s="64" t="s">
        <v>99</v>
      </c>
      <c r="Q2162" s="147">
        <f>_xll.qlCalendarAdvance(Calendar,Q2161,P2162,,,trigger)</f>
        <v>54701</v>
      </c>
      <c r="R2162" s="78">
        <f>_xll.qlAbcdMathFunctionValue(R$1,($Q2162-evaluationDate)/365)</f>
        <v>1.937666497229429E-4</v>
      </c>
      <c r="S2162" s="78">
        <f>_xll.qlAbcdMathFunctionValue(S$1,($Q2162-evaluationDate)/365)</f>
        <v>1.9384929541533245E-4</v>
      </c>
      <c r="T2162" s="78">
        <f>_xll.qlAbcdMathFunctionValue(T$1,($Q2162-evaluationDate)/365)</f>
        <v>7.2516120358959689E-4</v>
      </c>
      <c r="U2162" s="78">
        <f>_xll.qlAbcdMathFunctionValue(U$1,($Q2162-evaluationDate)/365)</f>
        <v>7.2518891889974361E-4</v>
      </c>
      <c r="V2162" s="78">
        <f>_xll.qlAbcdMathFunctionValue(V$1,($Q2162-evaluationDate)/365)</f>
        <v>1.0475412508221592E-3</v>
      </c>
      <c r="W2162" s="78">
        <f>_xll.qlAbcdMathFunctionValue(W$1,($Q2162-evaluationDate)/365)</f>
        <v>1.0478909167726327E-3</v>
      </c>
      <c r="X2162" s="78">
        <f>_xll.qlAbcdMathFunctionValue(X$1,($Q2162-evaluationDate)/365)</f>
        <v>1.8402534629836535E-4</v>
      </c>
      <c r="Y2162" s="78">
        <f>_xll.qlAbcdMathFunctionValue(Y$1,($Q2162-evaluationDate)/365)</f>
        <v>1.8402352179765425E-4</v>
      </c>
    </row>
    <row r="2163" spans="16:25" x14ac:dyDescent="0.25">
      <c r="P2163" s="64" t="s">
        <v>99</v>
      </c>
      <c r="Q2163" s="147">
        <f>_xll.qlCalendarAdvance(Calendar,Q2162,P2163,,,trigger)</f>
        <v>54708</v>
      </c>
      <c r="R2163" s="78">
        <f>_xll.qlAbcdMathFunctionValue(R$1,($Q2163-evaluationDate)/365)</f>
        <v>1.9376053738185569E-4</v>
      </c>
      <c r="S2163" s="78">
        <f>_xll.qlAbcdMathFunctionValue(S$1,($Q2163-evaluationDate)/365)</f>
        <v>1.938427489011336E-4</v>
      </c>
      <c r="T2163" s="78">
        <f>_xll.qlAbcdMathFunctionValue(T$1,($Q2163-evaluationDate)/365)</f>
        <v>7.2515701039091278E-4</v>
      </c>
      <c r="U2163" s="78">
        <f>_xll.qlAbcdMathFunctionValue(U$1,($Q2163-evaluationDate)/365)</f>
        <v>7.2518458048245347E-4</v>
      </c>
      <c r="V2163" s="78">
        <f>_xll.qlAbcdMathFunctionValue(V$1,($Q2163-evaluationDate)/365)</f>
        <v>1.0475287134655053E-3</v>
      </c>
      <c r="W2163" s="78">
        <f>_xll.qlAbcdMathFunctionValue(W$1,($Q2163-evaluationDate)/365)</f>
        <v>1.0478765441690303E-3</v>
      </c>
      <c r="X2163" s="78">
        <f>_xll.qlAbcdMathFunctionValue(X$1,($Q2163-evaluationDate)/365)</f>
        <v>1.8402612840345879E-4</v>
      </c>
      <c r="Y2163" s="78">
        <f>_xll.qlAbcdMathFunctionValue(Y$1,($Q2163-evaluationDate)/365)</f>
        <v>1.8402431335505468E-4</v>
      </c>
    </row>
    <row r="2164" spans="16:25" x14ac:dyDescent="0.25">
      <c r="P2164" s="64" t="s">
        <v>99</v>
      </c>
      <c r="Q2164" s="147">
        <f>_xll.qlCalendarAdvance(Calendar,Q2163,P2164,,,trigger)</f>
        <v>54715</v>
      </c>
      <c r="R2164" s="78">
        <f>_xll.qlAbcdMathFunctionValue(R$1,($Q2164-evaluationDate)/365)</f>
        <v>1.9375445716183159E-4</v>
      </c>
      <c r="S2164" s="78">
        <f>_xll.qlAbcdMathFunctionValue(S$1,($Q2164-evaluationDate)/365)</f>
        <v>1.9383623675976055E-4</v>
      </c>
      <c r="T2164" s="78">
        <f>_xll.qlAbcdMathFunctionValue(T$1,($Q2164-evaluationDate)/365)</f>
        <v>7.251528391672439E-4</v>
      </c>
      <c r="U2164" s="78">
        <f>_xll.qlAbcdMathFunctionValue(U$1,($Q2164-evaluationDate)/365)</f>
        <v>7.2518026479084481E-4</v>
      </c>
      <c r="V2164" s="78">
        <f>_xll.qlAbcdMathFunctionValue(V$1,($Q2164-evaluationDate)/365)</f>
        <v>1.0475162419519893E-3</v>
      </c>
      <c r="W2164" s="78">
        <f>_xll.qlAbcdMathFunctionValue(W$1,($Q2164-evaluationDate)/365)</f>
        <v>1.0478622469157043E-3</v>
      </c>
      <c r="X2164" s="78">
        <f>_xll.qlAbcdMathFunctionValue(X$1,($Q2164-evaluationDate)/365)</f>
        <v>1.8402690645620787E-4</v>
      </c>
      <c r="Y2164" s="78">
        <f>_xll.qlAbcdMathFunctionValue(Y$1,($Q2164-evaluationDate)/365)</f>
        <v>1.8402510081195076E-4</v>
      </c>
    </row>
    <row r="2165" spans="16:25" x14ac:dyDescent="0.25">
      <c r="P2165" s="64" t="s">
        <v>99</v>
      </c>
      <c r="Q2165" s="147">
        <f>_xll.qlCalendarAdvance(Calendar,Q2164,P2165,,,trigger)</f>
        <v>54722</v>
      </c>
      <c r="R2165" s="78">
        <f>_xll.qlAbcdMathFunctionValue(R$1,($Q2165-evaluationDate)/365)</f>
        <v>1.9374840889621313E-4</v>
      </c>
      <c r="S2165" s="78">
        <f>_xll.qlAbcdMathFunctionValue(S$1,($Q2165-evaluationDate)/365)</f>
        <v>1.9382975881306706E-4</v>
      </c>
      <c r="T2165" s="78">
        <f>_xll.qlAbcdMathFunctionValue(T$1,($Q2165-evaluationDate)/365)</f>
        <v>7.2514868980496977E-4</v>
      </c>
      <c r="U2165" s="78">
        <f>_xll.qlAbcdMathFunctionValue(U$1,($Q2165-evaluationDate)/365)</f>
        <v>7.2517597170748379E-4</v>
      </c>
      <c r="V2165" s="78">
        <f>_xll.qlAbcdMathFunctionValue(V$1,($Q2165-evaluationDate)/365)</f>
        <v>1.0475038359402643E-3</v>
      </c>
      <c r="W2165" s="78">
        <f>_xll.qlAbcdMathFunctionValue(W$1,($Q2165-evaluationDate)/365)</f>
        <v>1.0478480246228737E-3</v>
      </c>
      <c r="X2165" s="78">
        <f>_xll.qlAbcdMathFunctionValue(X$1,($Q2165-evaluationDate)/365)</f>
        <v>1.8402768047726228E-4</v>
      </c>
      <c r="Y2165" s="78">
        <f>_xll.qlAbcdMathFunctionValue(Y$1,($Q2165-evaluationDate)/365)</f>
        <v>1.8402588418923229E-4</v>
      </c>
    </row>
    <row r="2166" spans="16:25" x14ac:dyDescent="0.25">
      <c r="P2166" s="64" t="s">
        <v>99</v>
      </c>
      <c r="Q2166" s="147">
        <f>_xll.qlCalendarAdvance(Calendar,Q2165,P2166,,,trigger)</f>
        <v>54729</v>
      </c>
      <c r="R2166" s="78">
        <f>_xll.qlAbcdMathFunctionValue(R$1,($Q2166-evaluationDate)/365)</f>
        <v>1.9374239241919363E-4</v>
      </c>
      <c r="S2166" s="78">
        <f>_xll.qlAbcdMathFunctionValue(S$1,($Q2166-evaluationDate)/365)</f>
        <v>1.9382331488381504E-4</v>
      </c>
      <c r="T2166" s="78">
        <f>_xll.qlAbcdMathFunctionValue(T$1,($Q2166-evaluationDate)/365)</f>
        <v>7.2514456219104745E-4</v>
      </c>
      <c r="U2166" s="78">
        <f>_xll.qlAbcdMathFunctionValue(U$1,($Q2166-evaluationDate)/365)</f>
        <v>7.2517170111553264E-4</v>
      </c>
      <c r="V2166" s="78">
        <f>_xll.qlAbcdMathFunctionValue(V$1,($Q2166-evaluationDate)/365)</f>
        <v>1.0474914950907228E-3</v>
      </c>
      <c r="W2166" s="78">
        <f>_xll.qlAbcdMathFunctionValue(W$1,($Q2166-evaluationDate)/365)</f>
        <v>1.047833876902739E-3</v>
      </c>
      <c r="X2166" s="78">
        <f>_xll.qlAbcdMathFunctionValue(X$1,($Q2166-evaluationDate)/365)</f>
        <v>1.8402845048716895E-4</v>
      </c>
      <c r="Y2166" s="78">
        <f>_xll.qlAbcdMathFunctionValue(Y$1,($Q2166-evaluationDate)/365)</f>
        <v>1.8402666350768505E-4</v>
      </c>
    </row>
    <row r="2167" spans="16:25" x14ac:dyDescent="0.25">
      <c r="P2167" s="64" t="s">
        <v>99</v>
      </c>
      <c r="Q2167" s="147">
        <f>_xll.qlCalendarAdvance(Calendar,Q2166,P2167,,,trigger)</f>
        <v>54736</v>
      </c>
      <c r="R2167" s="78">
        <f>_xll.qlAbcdMathFunctionValue(R$1,($Q2167-evaluationDate)/365)</f>
        <v>1.937364075658129E-4</v>
      </c>
      <c r="S2167" s="78">
        <f>_xll.qlAbcdMathFunctionValue(S$1,($Q2167-evaluationDate)/365)</f>
        <v>1.9381690479566992E-4</v>
      </c>
      <c r="T2167" s="78">
        <f>_xll.qlAbcdMathFunctionValue(T$1,($Q2167-evaluationDate)/365)</f>
        <v>7.2514045621300844E-4</v>
      </c>
      <c r="U2167" s="78">
        <f>_xll.qlAbcdMathFunctionValue(U$1,($Q2167-evaluationDate)/365)</f>
        <v>7.2516745289874702E-4</v>
      </c>
      <c r="V2167" s="78">
        <f>_xll.qlAbcdMathFunctionValue(V$1,($Q2167-evaluationDate)/365)</f>
        <v>1.0474792190654904E-3</v>
      </c>
      <c r="W2167" s="78">
        <f>_xll.qlAbcdMathFunctionValue(W$1,($Q2167-evaluationDate)/365)</f>
        <v>1.0478198033694736E-3</v>
      </c>
      <c r="X2167" s="78">
        <f>_xll.qlAbcdMathFunctionValue(X$1,($Q2167-evaluationDate)/365)</f>
        <v>1.8402921650637232E-4</v>
      </c>
      <c r="Y2167" s="78">
        <f>_xll.qlAbcdMathFunctionValue(Y$1,($Q2167-evaluationDate)/365)</f>
        <v>1.8402743878799115E-4</v>
      </c>
    </row>
    <row r="2168" spans="16:25" x14ac:dyDescent="0.25">
      <c r="P2168" s="64" t="s">
        <v>99</v>
      </c>
      <c r="Q2168" s="147">
        <f>_xll.qlCalendarAdvance(Calendar,Q2167,P2168,,,trigger)</f>
        <v>54743</v>
      </c>
      <c r="R2168" s="78">
        <f>_xll.qlAbcdMathFunctionValue(R$1,($Q2168-evaluationDate)/365)</f>
        <v>1.9373045417195295E-4</v>
      </c>
      <c r="S2168" s="78">
        <f>_xll.qlAbcdMathFunctionValue(S$1,($Q2168-evaluationDate)/365)</f>
        <v>1.9381052837319634E-4</v>
      </c>
      <c r="T2168" s="78">
        <f>_xll.qlAbcdMathFunctionValue(T$1,($Q2168-evaluationDate)/365)</f>
        <v>7.251363717589559E-4</v>
      </c>
      <c r="U2168" s="78">
        <f>_xll.qlAbcdMathFunctionValue(U$1,($Q2168-evaluationDate)/365)</f>
        <v>7.2516322694147312E-4</v>
      </c>
      <c r="V2168" s="78">
        <f>_xll.qlAbcdMathFunctionValue(V$1,($Q2168-evaluationDate)/365)</f>
        <v>1.0474670075284157E-3</v>
      </c>
      <c r="W2168" s="78">
        <f>_xll.qlAbcdMathFunctionValue(W$1,($Q2168-evaluationDate)/365)</f>
        <v>1.0478058036392122E-3</v>
      </c>
      <c r="X2168" s="78">
        <f>_xll.qlAbcdMathFunctionValue(X$1,($Q2168-evaluationDate)/365)</f>
        <v>1.840299785552148E-4</v>
      </c>
      <c r="Y2168" s="78">
        <f>_xll.qlAbcdMathFunctionValue(Y$1,($Q2168-evaluationDate)/365)</f>
        <v>1.8402821005072961E-4</v>
      </c>
    </row>
    <row r="2169" spans="16:25" x14ac:dyDescent="0.25">
      <c r="P2169" s="64" t="s">
        <v>99</v>
      </c>
      <c r="Q2169" s="147">
        <f>_xll.qlCalendarAdvance(Calendar,Q2168,P2169,,,trigger)</f>
        <v>54750</v>
      </c>
      <c r="R2169" s="78">
        <f>_xll.qlAbcdMathFunctionValue(R$1,($Q2169-evaluationDate)/365)</f>
        <v>1.9372453207433394E-4</v>
      </c>
      <c r="S2169" s="78">
        <f>_xll.qlAbcdMathFunctionValue(S$1,($Q2169-evaluationDate)/365)</f>
        <v>1.9380418544185336E-4</v>
      </c>
      <c r="T2169" s="78">
        <f>_xll.qlAbcdMathFunctionValue(T$1,($Q2169-evaluationDate)/365)</f>
        <v>7.251323087175619E-4</v>
      </c>
      <c r="U2169" s="78">
        <f>_xll.qlAbcdMathFunctionValue(U$1,($Q2169-evaluationDate)/365)</f>
        <v>7.2515902312864447E-4</v>
      </c>
      <c r="V2169" s="78">
        <f>_xll.qlAbcdMathFunctionValue(V$1,($Q2169-evaluationDate)/365)</f>
        <v>1.0474548601450615E-3</v>
      </c>
      <c r="W2169" s="78">
        <f>_xll.qlAbcdMathFunctionValue(W$1,($Q2169-evaluationDate)/365)</f>
        <v>1.0477918773300434E-3</v>
      </c>
      <c r="X2169" s="78">
        <f>_xll.qlAbcdMathFunctionValue(X$1,($Q2169-evaluationDate)/365)</f>
        <v>1.8403073665393749E-4</v>
      </c>
      <c r="Y2169" s="78">
        <f>_xll.qlAbcdMathFunctionValue(Y$1,($Q2169-evaluationDate)/365)</f>
        <v>1.8402897731637695E-4</v>
      </c>
    </row>
    <row r="2170" spans="16:25" x14ac:dyDescent="0.25">
      <c r="P2170" s="64" t="s">
        <v>99</v>
      </c>
      <c r="Q2170" s="147">
        <f>_xll.qlCalendarAdvance(Calendar,Q2169,P2170,,,trigger)</f>
        <v>54757</v>
      </c>
      <c r="R2170" s="78">
        <f>_xll.qlAbcdMathFunctionValue(R$1,($Q2170-evaluationDate)/365)</f>
        <v>1.9371864111050982E-4</v>
      </c>
      <c r="S2170" s="78">
        <f>_xll.qlAbcdMathFunctionValue(S$1,($Q2170-evaluationDate)/365)</f>
        <v>1.9379787582799037E-4</v>
      </c>
      <c r="T2170" s="78">
        <f>_xll.qlAbcdMathFunctionValue(T$1,($Q2170-evaluationDate)/365)</f>
        <v>7.2512826697806456E-4</v>
      </c>
      <c r="U2170" s="78">
        <f>_xll.qlAbcdMathFunctionValue(U$1,($Q2170-evaluationDate)/365)</f>
        <v>7.2515484134577917E-4</v>
      </c>
      <c r="V2170" s="78">
        <f>_xll.qlAbcdMathFunctionValue(V$1,($Q2170-evaluationDate)/365)</f>
        <v>1.0474427765826977E-3</v>
      </c>
      <c r="W2170" s="78">
        <f>_xll.qlAbcdMathFunctionValue(W$1,($Q2170-evaluationDate)/365)</f>
        <v>1.0477780240619979E-3</v>
      </c>
      <c r="X2170" s="78">
        <f>_xll.qlAbcdMathFunctionValue(X$1,($Q2170-evaluationDate)/365)</f>
        <v>1.8403149082268038E-4</v>
      </c>
      <c r="Y2170" s="78">
        <f>_xll.qlAbcdMathFunctionValue(Y$1,($Q2170-evaluationDate)/365)</f>
        <v>1.8402974060530744E-4</v>
      </c>
    </row>
    <row r="2171" spans="16:25" x14ac:dyDescent="0.25">
      <c r="P2171" s="64" t="s">
        <v>99</v>
      </c>
      <c r="Q2171" s="147">
        <f>_xll.qlCalendarAdvance(Calendar,Q2170,P2171,,,trigger)</f>
        <v>54764</v>
      </c>
      <c r="R2171" s="78">
        <f>_xll.qlAbcdMathFunctionValue(R$1,($Q2171-evaluationDate)/365)</f>
        <v>1.937127811188643E-4</v>
      </c>
      <c r="S2171" s="78">
        <f>_xll.qlAbcdMathFunctionValue(S$1,($Q2171-evaluationDate)/365)</f>
        <v>1.9379159935884228E-4</v>
      </c>
      <c r="T2171" s="78">
        <f>_xll.qlAbcdMathFunctionValue(T$1,($Q2171-evaluationDate)/365)</f>
        <v>7.2512424643026503E-4</v>
      </c>
      <c r="U2171" s="78">
        <f>_xll.qlAbcdMathFunctionValue(U$1,($Q2171-evaluationDate)/365)</f>
        <v>7.2515068147897734E-4</v>
      </c>
      <c r="V2171" s="78">
        <f>_xll.qlAbcdMathFunctionValue(V$1,($Q2171-evaluationDate)/365)</f>
        <v>1.0474307565102915E-3</v>
      </c>
      <c r="W2171" s="78">
        <f>_xll.qlAbcdMathFunctionValue(W$1,($Q2171-evaluationDate)/365)</f>
        <v>1.0477642434570398E-3</v>
      </c>
      <c r="X2171" s="78">
        <f>_xll.qlAbcdMathFunctionValue(X$1,($Q2171-evaluationDate)/365)</f>
        <v>1.8403224108148313E-4</v>
      </c>
      <c r="Y2171" s="78">
        <f>_xll.qlAbcdMathFunctionValue(Y$1,($Q2171-evaluationDate)/365)</f>
        <v>1.8403049993779387E-4</v>
      </c>
    </row>
    <row r="2172" spans="16:25" x14ac:dyDescent="0.25">
      <c r="P2172" s="64" t="s">
        <v>99</v>
      </c>
      <c r="Q2172" s="147">
        <f>_xll.qlCalendarAdvance(Calendar,Q2171,P2172,,,trigger)</f>
        <v>54771</v>
      </c>
      <c r="R2172" s="78">
        <f>_xll.qlAbcdMathFunctionValue(R$1,($Q2172-evaluationDate)/365)</f>
        <v>1.9370695193860661E-4</v>
      </c>
      <c r="S2172" s="78">
        <f>_xll.qlAbcdMathFunctionValue(S$1,($Q2172-evaluationDate)/365)</f>
        <v>1.9378535586252535E-4</v>
      </c>
      <c r="T2172" s="78">
        <f>_xll.qlAbcdMathFunctionValue(T$1,($Q2172-evaluationDate)/365)</f>
        <v>7.2512024696452511E-4</v>
      </c>
      <c r="U2172" s="78">
        <f>_xll.qlAbcdMathFunctionValue(U$1,($Q2172-evaluationDate)/365)</f>
        <v>7.2514654341491764E-4</v>
      </c>
      <c r="V2172" s="78">
        <f>_xll.qlAbcdMathFunctionValue(V$1,($Q2172-evaluationDate)/365)</f>
        <v>1.0474187995984992E-3</v>
      </c>
      <c r="W2172" s="78">
        <f>_xll.qlAbcdMathFunctionValue(W$1,($Q2172-evaluationDate)/365)</f>
        <v>1.0477505351390571E-3</v>
      </c>
      <c r="X2172" s="78">
        <f>_xll.qlAbcdMathFunctionValue(X$1,($Q2172-evaluationDate)/365)</f>
        <v>1.8403298745028532E-4</v>
      </c>
      <c r="Y2172" s="78">
        <f>_xll.qlAbcdMathFunctionValue(Y$1,($Q2172-evaluationDate)/365)</f>
        <v>1.8403125533400784E-4</v>
      </c>
    </row>
    <row r="2173" spans="16:25" x14ac:dyDescent="0.25">
      <c r="P2173" s="64" t="s">
        <v>99</v>
      </c>
      <c r="Q2173" s="147">
        <f>_xll.qlCalendarAdvance(Calendar,Q2172,P2173,,,trigger)</f>
        <v>54778</v>
      </c>
      <c r="R2173" s="78">
        <f>_xll.qlAbcdMathFunctionValue(R$1,($Q2173-evaluationDate)/365)</f>
        <v>1.9370115340976745E-4</v>
      </c>
      <c r="S2173" s="78">
        <f>_xll.qlAbcdMathFunctionValue(S$1,($Q2173-evaluationDate)/365)</f>
        <v>1.9377914516803269E-4</v>
      </c>
      <c r="T2173" s="78">
        <f>_xll.qlAbcdMathFunctionValue(T$1,($Q2173-evaluationDate)/365)</f>
        <v>7.2511626847176396E-4</v>
      </c>
      <c r="U2173" s="78">
        <f>_xll.qlAbcdMathFunctionValue(U$1,($Q2173-evaluationDate)/365)</f>
        <v>7.2514242704085452E-4</v>
      </c>
      <c r="V2173" s="78">
        <f>_xll.qlAbcdMathFunctionValue(V$1,($Q2173-evaluationDate)/365)</f>
        <v>1.047406905519658E-3</v>
      </c>
      <c r="W2173" s="78">
        <f>_xll.qlAbcdMathFunctionValue(W$1,($Q2173-evaluationDate)/365)</f>
        <v>1.0477368987338517E-3</v>
      </c>
      <c r="X2173" s="78">
        <f>_xll.qlAbcdMathFunctionValue(X$1,($Q2173-evaluationDate)/365)</f>
        <v>1.8403372994892702E-4</v>
      </c>
      <c r="Y2173" s="78">
        <f>_xll.qlAbcdMathFunctionValue(Y$1,($Q2173-evaluationDate)/365)</f>
        <v>1.8403200681402037E-4</v>
      </c>
    </row>
    <row r="2174" spans="16:25" x14ac:dyDescent="0.25">
      <c r="P2174" s="64" t="s">
        <v>99</v>
      </c>
      <c r="Q2174" s="147">
        <f>_xll.qlCalendarAdvance(Calendar,Q2173,P2174,,,trigger)</f>
        <v>54785</v>
      </c>
      <c r="R2174" s="78">
        <f>_xll.qlAbcdMathFunctionValue(R$1,($Q2174-evaluationDate)/365)</f>
        <v>1.9369538537319472E-4</v>
      </c>
      <c r="S2174" s="78">
        <f>_xll.qlAbcdMathFunctionValue(S$1,($Q2174-evaluationDate)/365)</f>
        <v>1.9377296710522992E-4</v>
      </c>
      <c r="T2174" s="78">
        <f>_xll.qlAbcdMathFunctionValue(T$1,($Q2174-evaluationDate)/365)</f>
        <v>7.2511231084345566E-4</v>
      </c>
      <c r="U2174" s="78">
        <f>_xll.qlAbcdMathFunctionValue(U$1,($Q2174-evaluationDate)/365)</f>
        <v>7.2513833224461567E-4</v>
      </c>
      <c r="V2174" s="78">
        <f>_xll.qlAbcdMathFunctionValue(V$1,($Q2174-evaluationDate)/365)</f>
        <v>1.0473950739477774E-3</v>
      </c>
      <c r="W2174" s="78">
        <f>_xll.qlAbcdMathFunctionValue(W$1,($Q2174-evaluationDate)/365)</f>
        <v>1.0477233338691302E-3</v>
      </c>
      <c r="X2174" s="78">
        <f>_xll.qlAbcdMathFunctionValue(X$1,($Q2174-evaluationDate)/365)</f>
        <v>1.8403446859714939E-4</v>
      </c>
      <c r="Y2174" s="78">
        <f>_xll.qlAbcdMathFunctionValue(Y$1,($Q2174-evaluationDate)/365)</f>
        <v>1.840327543978023E-4</v>
      </c>
    </row>
    <row r="2175" spans="16:25" x14ac:dyDescent="0.25">
      <c r="P2175" s="64" t="s">
        <v>99</v>
      </c>
      <c r="Q2175" s="147">
        <f>_xll.qlCalendarAdvance(Calendar,Q2174,P2175,,,trigger)</f>
        <v>54792</v>
      </c>
      <c r="R2175" s="78">
        <f>_xll.qlAbcdMathFunctionValue(R$1,($Q2175-evaluationDate)/365)</f>
        <v>1.9368964767054969E-4</v>
      </c>
      <c r="S2175" s="78">
        <f>_xll.qlAbcdMathFunctionValue(S$1,($Q2175-evaluationDate)/365)</f>
        <v>1.937668215048508E-4</v>
      </c>
      <c r="T2175" s="78">
        <f>_xll.qlAbcdMathFunctionValue(T$1,($Q2175-evaluationDate)/365)</f>
        <v>7.2510837397162659E-4</v>
      </c>
      <c r="U2175" s="78">
        <f>_xll.qlAbcdMathFunctionValue(U$1,($Q2175-evaluationDate)/365)</f>
        <v>7.2513425891459907E-4</v>
      </c>
      <c r="V2175" s="78">
        <f>_xll.qlAbcdMathFunctionValue(V$1,($Q2175-evaluationDate)/365)</f>
        <v>1.0473833045585312E-3</v>
      </c>
      <c r="W2175" s="78">
        <f>_xll.qlAbcdMathFunctionValue(W$1,($Q2175-evaluationDate)/365)</f>
        <v>1.0477098401744937E-3</v>
      </c>
      <c r="X2175" s="78">
        <f>_xll.qlAbcdMathFunctionValue(X$1,($Q2175-evaluationDate)/365)</f>
        <v>1.8403520341459488E-4</v>
      </c>
      <c r="Y2175" s="78">
        <f>_xll.qlAbcdMathFunctionValue(Y$1,($Q2175-evaluationDate)/365)</f>
        <v>1.8403349810522482E-4</v>
      </c>
    </row>
    <row r="2176" spans="16:25" x14ac:dyDescent="0.25">
      <c r="P2176" s="64" t="s">
        <v>99</v>
      </c>
      <c r="Q2176" s="147">
        <f>_xll.qlCalendarAdvance(Calendar,Q2175,P2176,,,trigger)</f>
        <v>54799</v>
      </c>
      <c r="R2176" s="78">
        <f>_xll.qlAbcdMathFunctionValue(R$1,($Q2176-evaluationDate)/365)</f>
        <v>1.9368394014430268E-4</v>
      </c>
      <c r="S2176" s="78">
        <f>_xll.qlAbcdMathFunctionValue(S$1,($Q2176-evaluationDate)/365)</f>
        <v>1.9376070819849281E-4</v>
      </c>
      <c r="T2176" s="78">
        <f>_xll.qlAbcdMathFunctionValue(T$1,($Q2176-evaluationDate)/365)</f>
        <v>7.2510445774885213E-4</v>
      </c>
      <c r="U2176" s="78">
        <f>_xll.qlAbcdMathFunctionValue(U$1,($Q2176-evaluationDate)/365)</f>
        <v>7.2513020693976994E-4</v>
      </c>
      <c r="V2176" s="78">
        <f>_xll.qlAbcdMathFunctionValue(V$1,($Q2176-evaluationDate)/365)</f>
        <v>1.0473715970292484E-3</v>
      </c>
      <c r="W2176" s="78">
        <f>_xll.qlAbcdMathFunctionValue(W$1,($Q2176-evaluationDate)/365)</f>
        <v>1.04769641728143E-3</v>
      </c>
      <c r="X2176" s="78">
        <f>_xll.qlAbcdMathFunctionValue(X$1,($Q2176-evaluationDate)/365)</f>
        <v>1.8403593442080807E-4</v>
      </c>
      <c r="Y2176" s="78">
        <f>_xll.qlAbcdMathFunctionValue(Y$1,($Q2176-evaluationDate)/365)</f>
        <v>1.8403423795606004E-4</v>
      </c>
    </row>
    <row r="2177" spans="16:25" x14ac:dyDescent="0.25">
      <c r="P2177" s="64" t="s">
        <v>99</v>
      </c>
      <c r="Q2177" s="147">
        <f>_xll.qlCalendarAdvance(Calendar,Q2176,P2177,,,trigger)</f>
        <v>54806</v>
      </c>
      <c r="R2177" s="78">
        <f>_xll.qlAbcdMathFunctionValue(R$1,($Q2177-evaluationDate)/365)</f>
        <v>1.9367826263772914E-4</v>
      </c>
      <c r="S2177" s="78">
        <f>_xll.qlAbcdMathFunctionValue(S$1,($Q2177-evaluationDate)/365)</f>
        <v>1.9375462701861306E-4</v>
      </c>
      <c r="T2177" s="78">
        <f>_xll.qlAbcdMathFunctionValue(T$1,($Q2177-evaluationDate)/365)</f>
        <v>7.2510056206825458E-4</v>
      </c>
      <c r="U2177" s="78">
        <f>_xll.qlAbcdMathFunctionValue(U$1,($Q2177-evaluationDate)/365)</f>
        <v>7.2512617620965807E-4</v>
      </c>
      <c r="V2177" s="78">
        <f>_xll.qlAbcdMathFunctionValue(V$1,($Q2177-evaluationDate)/365)</f>
        <v>1.0473599510389057E-3</v>
      </c>
      <c r="W2177" s="78">
        <f>_xll.qlAbcdMathFunctionValue(W$1,($Q2177-evaluationDate)/365)</f>
        <v>1.0476830648233021E-3</v>
      </c>
      <c r="X2177" s="78">
        <f>_xll.qlAbcdMathFunctionValue(X$1,($Q2177-evaluationDate)/365)</f>
        <v>1.8403666163523577E-4</v>
      </c>
      <c r="Y2177" s="78">
        <f>_xll.qlAbcdMathFunctionValue(Y$1,($Q2177-evaluationDate)/365)</f>
        <v>1.8403497396998121E-4</v>
      </c>
    </row>
    <row r="2178" spans="16:25" x14ac:dyDescent="0.25">
      <c r="P2178" s="64" t="s">
        <v>99</v>
      </c>
      <c r="Q2178" s="147">
        <f>_xll.qlCalendarAdvance(Calendar,Q2177,P2178,,,trigger)</f>
        <v>54813</v>
      </c>
      <c r="R2178" s="78">
        <f>_xll.qlAbcdMathFunctionValue(R$1,($Q2178-evaluationDate)/365)</f>
        <v>1.9367261499490563E-4</v>
      </c>
      <c r="S2178" s="78">
        <f>_xll.qlAbcdMathFunctionValue(S$1,($Q2178-evaluationDate)/365)</f>
        <v>1.9374857779852372E-4</v>
      </c>
      <c r="T2178" s="78">
        <f>_xll.qlAbcdMathFunctionValue(T$1,($Q2178-evaluationDate)/365)</f>
        <v>7.2509668682349993E-4</v>
      </c>
      <c r="U2178" s="78">
        <f>_xll.qlAbcdMathFunctionValue(U$1,($Q2178-evaluationDate)/365)</f>
        <v>7.2512216661435504E-4</v>
      </c>
      <c r="V2178" s="78">
        <f>_xll.qlAbcdMathFunctionValue(V$1,($Q2178-evaluationDate)/365)</f>
        <v>1.0473483662681194E-3</v>
      </c>
      <c r="W2178" s="78">
        <f>_xll.qlAbcdMathFunctionValue(W$1,($Q2178-evaluationDate)/365)</f>
        <v>1.0476697824353407E-3</v>
      </c>
      <c r="X2178" s="78">
        <f>_xll.qlAbcdMathFunctionValue(X$1,($Q2178-evaluationDate)/365)</f>
        <v>1.840373850772278E-4</v>
      </c>
      <c r="Y2178" s="78">
        <f>_xll.qlAbcdMathFunctionValue(Y$1,($Q2178-evaluationDate)/365)</f>
        <v>1.8403570616656355E-4</v>
      </c>
    </row>
    <row r="2179" spans="16:25" x14ac:dyDescent="0.25">
      <c r="P2179" s="64" t="s">
        <v>99</v>
      </c>
      <c r="Q2179" s="147">
        <f>_xll.qlCalendarAdvance(Calendar,Q2178,P2179,,,trigger)</f>
        <v>54820</v>
      </c>
      <c r="R2179" s="78">
        <f>_xll.qlAbcdMathFunctionValue(R$1,($Q2179-evaluationDate)/365)</f>
        <v>1.9366699706070575E-4</v>
      </c>
      <c r="S2179" s="78">
        <f>_xll.qlAbcdMathFunctionValue(S$1,($Q2179-evaluationDate)/365)</f>
        <v>1.9374256037238793E-4</v>
      </c>
      <c r="T2179" s="78">
        <f>_xll.qlAbcdMathFunctionValue(T$1,($Q2179-evaluationDate)/365)</f>
        <v>7.2509283190879531E-4</v>
      </c>
      <c r="U2179" s="78">
        <f>_xll.qlAbcdMathFunctionValue(U$1,($Q2179-evaluationDate)/365)</f>
        <v>7.2511817804451139E-4</v>
      </c>
      <c r="V2179" s="78">
        <f>_xll.qlAbcdMathFunctionValue(V$1,($Q2179-evaluationDate)/365)</f>
        <v>1.0473368423991362E-3</v>
      </c>
      <c r="W2179" s="78">
        <f>_xll.qlAbcdMathFunctionValue(W$1,($Q2179-evaluationDate)/365)</f>
        <v>1.0476565697546333E-3</v>
      </c>
      <c r="X2179" s="78">
        <f>_xll.qlAbcdMathFunctionValue(X$1,($Q2179-evaluationDate)/365)</f>
        <v>1.8403810476603726E-4</v>
      </c>
      <c r="Y2179" s="78">
        <f>_xll.qlAbcdMathFunctionValue(Y$1,($Q2179-evaluationDate)/365)</f>
        <v>1.8403643456528442E-4</v>
      </c>
    </row>
    <row r="2180" spans="16:25" x14ac:dyDescent="0.25">
      <c r="P2180" s="64" t="s">
        <v>99</v>
      </c>
      <c r="Q2180" s="147">
        <f>_xll.qlCalendarAdvance(Calendar,Q2179,P2180,,,trigger)</f>
        <v>54827</v>
      </c>
      <c r="R2180" s="78">
        <f>_xll.qlAbcdMathFunctionValue(R$1,($Q2180-evaluationDate)/365)</f>
        <v>1.9366140868079618E-4</v>
      </c>
      <c r="S2180" s="78">
        <f>_xll.qlAbcdMathFunctionValue(S$1,($Q2180-evaluationDate)/365)</f>
        <v>1.9373657457521552E-4</v>
      </c>
      <c r="T2180" s="78">
        <f>_xll.qlAbcdMathFunctionValue(T$1,($Q2180-evaluationDate)/365)</f>
        <v>7.250889972188866E-4</v>
      </c>
      <c r="U2180" s="78">
        <f>_xll.qlAbcdMathFunctionValue(U$1,($Q2180-evaluationDate)/365)</f>
        <v>7.2511421039133381E-4</v>
      </c>
      <c r="V2180" s="78">
        <f>_xll.qlAbcdMathFunctionValue(V$1,($Q2180-evaluationDate)/365)</f>
        <v>1.0473253791158257E-3</v>
      </c>
      <c r="W2180" s="78">
        <f>_xll.qlAbcdMathFunctionValue(W$1,($Q2180-evaluationDate)/365)</f>
        <v>1.0476434264201167E-3</v>
      </c>
      <c r="X2180" s="78">
        <f>_xll.qlAbcdMathFunctionValue(X$1,($Q2180-evaluationDate)/365)</f>
        <v>1.8403882072082117E-4</v>
      </c>
      <c r="Y2180" s="78">
        <f>_xll.qlAbcdMathFunctionValue(Y$1,($Q2180-evaluationDate)/365)</f>
        <v>1.8403715918552393E-4</v>
      </c>
    </row>
    <row r="2181" spans="16:25" x14ac:dyDescent="0.25">
      <c r="P2181" s="64" t="s">
        <v>99</v>
      </c>
      <c r="Q2181" s="147">
        <f>_xll.qlCalendarAdvance(Calendar,Q2180,P2181,,,trigger)</f>
        <v>54834</v>
      </c>
      <c r="R2181" s="78">
        <f>_xll.qlAbcdMathFunctionValue(R$1,($Q2181-evaluationDate)/365)</f>
        <v>1.9365584970163272E-4</v>
      </c>
      <c r="S2181" s="78">
        <f>_xll.qlAbcdMathFunctionValue(S$1,($Q2181-evaluationDate)/365)</f>
        <v>1.937306202428587E-4</v>
      </c>
      <c r="T2181" s="78">
        <f>_xll.qlAbcdMathFunctionValue(T$1,($Q2181-evaluationDate)/365)</f>
        <v>7.2508518264905516E-4</v>
      </c>
      <c r="U2181" s="78">
        <f>_xll.qlAbcdMathFunctionValue(U$1,($Q2181-evaluationDate)/365)</f>
        <v>7.2511026354658262E-4</v>
      </c>
      <c r="V2181" s="78">
        <f>_xll.qlAbcdMathFunctionValue(V$1,($Q2181-evaluationDate)/365)</f>
        <v>1.0473139761036727E-3</v>
      </c>
      <c r="W2181" s="78">
        <f>_xll.qlAbcdMathFunctionValue(W$1,($Q2181-evaluationDate)/365)</f>
        <v>1.0476303520725659E-3</v>
      </c>
      <c r="X2181" s="78">
        <f>_xll.qlAbcdMathFunctionValue(X$1,($Q2181-evaluationDate)/365)</f>
        <v>1.840395329606407E-4</v>
      </c>
      <c r="Y2181" s="78">
        <f>_xll.qlAbcdMathFunctionValue(Y$1,($Q2181-evaluationDate)/365)</f>
        <v>1.8403788004656545E-4</v>
      </c>
    </row>
    <row r="2182" spans="16:25" x14ac:dyDescent="0.25">
      <c r="P2182" s="64" t="s">
        <v>99</v>
      </c>
      <c r="Q2182" s="147">
        <f>_xll.qlCalendarAdvance(Calendar,Q2181,P2182,,,trigger)</f>
        <v>54841</v>
      </c>
      <c r="R2182" s="78">
        <f>_xll.qlAbcdMathFunctionValue(R$1,($Q2182-evaluationDate)/365)</f>
        <v>1.9365031997045632E-4</v>
      </c>
      <c r="S2182" s="78">
        <f>_xll.qlAbcdMathFunctionValue(S$1,($Q2182-evaluationDate)/365)</f>
        <v>1.9372469721200798E-4</v>
      </c>
      <c r="T2182" s="78">
        <f>_xll.qlAbcdMathFunctionValue(T$1,($Q2182-evaluationDate)/365)</f>
        <v>7.2508138809511576E-4</v>
      </c>
      <c r="U2182" s="78">
        <f>_xll.qlAbcdMathFunctionValue(U$1,($Q2182-evaluationDate)/365)</f>
        <v>7.2510633740256833E-4</v>
      </c>
      <c r="V2182" s="78">
        <f>_xll.qlAbcdMathFunctionValue(V$1,($Q2182-evaluationDate)/365)</f>
        <v>1.0473026330497684E-3</v>
      </c>
      <c r="W2182" s="78">
        <f>_xll.qlAbcdMathFunctionValue(W$1,($Q2182-evaluationDate)/365)</f>
        <v>1.047617346354587E-3</v>
      </c>
      <c r="X2182" s="78">
        <f>_xll.qlAbcdMathFunctionValue(X$1,($Q2182-evaluationDate)/365)</f>
        <v>1.8404024150446192E-4</v>
      </c>
      <c r="Y2182" s="78">
        <f>_xll.qlAbcdMathFunctionValue(Y$1,($Q2182-evaluationDate)/365)</f>
        <v>1.84038597167596E-4</v>
      </c>
    </row>
    <row r="2183" spans="16:25" x14ac:dyDescent="0.25">
      <c r="P2183" s="64" t="s">
        <v>99</v>
      </c>
      <c r="Q2183" s="147">
        <f>_xll.qlCalendarAdvance(Calendar,Q2182,P2183,,,trigger)</f>
        <v>54848</v>
      </c>
      <c r="R2183" s="78">
        <f>_xll.qlAbcdMathFunctionValue(R$1,($Q2183-evaluationDate)/365)</f>
        <v>1.9364481933528913E-4</v>
      </c>
      <c r="S2183" s="78">
        <f>_xll.qlAbcdMathFunctionValue(S$1,($Q2183-evaluationDate)/365)</f>
        <v>1.9371880532018782E-4</v>
      </c>
      <c r="T2183" s="78">
        <f>_xll.qlAbcdMathFunctionValue(T$1,($Q2183-evaluationDate)/365)</f>
        <v>7.2507761345341347E-4</v>
      </c>
      <c r="U2183" s="78">
        <f>_xll.qlAbcdMathFunctionValue(U$1,($Q2183-evaluationDate)/365)</f>
        <v>7.2510243185214989E-4</v>
      </c>
      <c r="V2183" s="78">
        <f>_xll.qlAbcdMathFunctionValue(V$1,($Q2183-evaluationDate)/365)</f>
        <v>1.0472913496428024E-3</v>
      </c>
      <c r="W2183" s="78">
        <f>_xll.qlAbcdMathFunctionValue(W$1,($Q2183-evaluationDate)/365)</f>
        <v>1.0476044089106058E-3</v>
      </c>
      <c r="X2183" s="78">
        <f>_xll.qlAbcdMathFunctionValue(X$1,($Q2183-evaluationDate)/365)</f>
        <v>1.8404094637115601E-4</v>
      </c>
      <c r="Y2183" s="78">
        <f>_xll.qlAbcdMathFunctionValue(Y$1,($Q2183-evaluationDate)/365)</f>
        <v>1.8403931056770674E-4</v>
      </c>
    </row>
    <row r="2184" spans="16:25" x14ac:dyDescent="0.25">
      <c r="P2184" s="64" t="s">
        <v>99</v>
      </c>
      <c r="Q2184" s="147">
        <f>_xll.qlCalendarAdvance(Calendar,Q2183,P2184,,,trigger)</f>
        <v>54855</v>
      </c>
      <c r="R2184" s="78">
        <f>_xll.qlAbcdMathFunctionValue(R$1,($Q2184-evaluationDate)/365)</f>
        <v>1.9363934764493067E-4</v>
      </c>
      <c r="S2184" s="78">
        <f>_xll.qlAbcdMathFunctionValue(S$1,($Q2184-evaluationDate)/365)</f>
        <v>1.9371294440575262E-4</v>
      </c>
      <c r="T2184" s="78">
        <f>_xll.qlAbcdMathFunctionValue(T$1,($Q2184-evaluationDate)/365)</f>
        <v>7.2507385862082138E-4</v>
      </c>
      <c r="U2184" s="78">
        <f>_xll.qlAbcdMathFunctionValue(U$1,($Q2184-evaluationDate)/365)</f>
        <v>7.2509854678873124E-4</v>
      </c>
      <c r="V2184" s="78">
        <f>_xll.qlAbcdMathFunctionValue(V$1,($Q2184-evaluationDate)/365)</f>
        <v>1.0472801255730553E-3</v>
      </c>
      <c r="W2184" s="78">
        <f>_xll.qlAbcdMathFunctionValue(W$1,($Q2184-evaluationDate)/365)</f>
        <v>1.0475915393868608E-3</v>
      </c>
      <c r="X2184" s="78">
        <f>_xll.qlAbcdMathFunctionValue(X$1,($Q2184-evaluationDate)/365)</f>
        <v>1.8404164757949987E-4</v>
      </c>
      <c r="Y2184" s="78">
        <f>_xll.qlAbcdMathFunctionValue(Y$1,($Q2184-evaluationDate)/365)</f>
        <v>1.8404002026589346E-4</v>
      </c>
    </row>
    <row r="2185" spans="16:25" x14ac:dyDescent="0.25">
      <c r="P2185" s="64" t="s">
        <v>99</v>
      </c>
      <c r="Q2185" s="147">
        <f>_xll.qlCalendarAdvance(Calendar,Q2184,P2185,,,trigger)</f>
        <v>54862</v>
      </c>
      <c r="R2185" s="78">
        <f>_xll.qlAbcdMathFunctionValue(R$1,($Q2185-evaluationDate)/365)</f>
        <v>1.9363390474895378E-4</v>
      </c>
      <c r="S2185" s="78">
        <f>_xll.qlAbcdMathFunctionValue(S$1,($Q2185-evaluationDate)/365)</f>
        <v>1.9370711430788241E-4</v>
      </c>
      <c r="T2185" s="78">
        <f>_xll.qlAbcdMathFunctionValue(T$1,($Q2185-evaluationDate)/365)</f>
        <v>7.2507012349473762E-4</v>
      </c>
      <c r="U2185" s="78">
        <f>_xll.qlAbcdMathFunctionValue(U$1,($Q2185-evaluationDate)/365)</f>
        <v>7.2509468210625865E-4</v>
      </c>
      <c r="V2185" s="78">
        <f>_xll.qlAbcdMathFunctionValue(V$1,($Q2185-evaluationDate)/365)</f>
        <v>1.0472689605323902E-3</v>
      </c>
      <c r="W2185" s="78">
        <f>_xll.qlAbcdMathFunctionValue(W$1,($Q2185-evaluationDate)/365)</f>
        <v>1.0475787374313926E-3</v>
      </c>
      <c r="X2185" s="78">
        <f>_xll.qlAbcdMathFunctionValue(X$1,($Q2185-evaluationDate)/365)</f>
        <v>1.8404234514817657E-4</v>
      </c>
      <c r="Y2185" s="78">
        <f>_xll.qlAbcdMathFunctionValue(Y$1,($Q2185-evaluationDate)/365)</f>
        <v>1.84040726281057E-4</v>
      </c>
    </row>
    <row r="2186" spans="16:25" x14ac:dyDescent="0.25">
      <c r="P2186" s="64" t="s">
        <v>99</v>
      </c>
      <c r="Q2186" s="147">
        <f>_xll.qlCalendarAdvance(Calendar,Q2185,P2186,,,trigger)</f>
        <v>54869</v>
      </c>
      <c r="R2186" s="78">
        <f>_xll.qlAbcdMathFunctionValue(R$1,($Q2186-evaluationDate)/365)</f>
        <v>1.9362849049770094E-4</v>
      </c>
      <c r="S2186" s="78">
        <f>_xll.qlAbcdMathFunctionValue(S$1,($Q2186-evaluationDate)/365)</f>
        <v>1.9370131486657892E-4</v>
      </c>
      <c r="T2186" s="78">
        <f>_xll.qlAbcdMathFunctionValue(T$1,($Q2186-evaluationDate)/365)</f>
        <v>7.2506640797308306E-4</v>
      </c>
      <c r="U2186" s="78">
        <f>_xll.qlAbcdMathFunctionValue(U$1,($Q2186-evaluationDate)/365)</f>
        <v>7.2509083769921854E-4</v>
      </c>
      <c r="V2186" s="78">
        <f>_xll.qlAbcdMathFunctionValue(V$1,($Q2186-evaluationDate)/365)</f>
        <v>1.0472578542142449E-3</v>
      </c>
      <c r="W2186" s="78">
        <f>_xll.qlAbcdMathFunctionValue(W$1,($Q2186-evaluationDate)/365)</f>
        <v>1.047566002694036E-3</v>
      </c>
      <c r="X2186" s="78">
        <f>_xll.qlAbcdMathFunctionValue(X$1,($Q2186-evaluationDate)/365)</f>
        <v>1.8404303909577569E-4</v>
      </c>
      <c r="Y2186" s="78">
        <f>_xll.qlAbcdMathFunctionValue(Y$1,($Q2186-evaluationDate)/365)</f>
        <v>1.8404142863200372E-4</v>
      </c>
    </row>
    <row r="2187" spans="16:25" x14ac:dyDescent="0.25">
      <c r="P2187" s="64" t="s">
        <v>99</v>
      </c>
      <c r="Q2187" s="147">
        <f>_xll.qlCalendarAdvance(Calendar,Q2186,P2187,,,trigger)</f>
        <v>54876</v>
      </c>
      <c r="R2187" s="78">
        <f>_xll.qlAbcdMathFunctionValue(R$1,($Q2187-evaluationDate)/365)</f>
        <v>1.9362310474228022E-4</v>
      </c>
      <c r="S2187" s="78">
        <f>_xll.qlAbcdMathFunctionValue(S$1,($Q2187-evaluationDate)/365)</f>
        <v>1.9369554592266124E-4</v>
      </c>
      <c r="T2187" s="78">
        <f>_xll.qlAbcdMathFunctionValue(T$1,($Q2187-evaluationDate)/365)</f>
        <v>7.2506271195429842E-4</v>
      </c>
      <c r="U2187" s="78">
        <f>_xll.qlAbcdMathFunctionValue(U$1,($Q2187-evaluationDate)/365)</f>
        <v>7.2508701346263402E-4</v>
      </c>
      <c r="V2187" s="78">
        <f>_xll.qlAbcdMathFunctionValue(V$1,($Q2187-evaluationDate)/365)</f>
        <v>1.0472468063136243E-3</v>
      </c>
      <c r="W2187" s="78">
        <f>_xll.qlAbcdMathFunctionValue(W$1,($Q2187-evaluationDate)/365)</f>
        <v>1.0475533348264106E-3</v>
      </c>
      <c r="X2187" s="78">
        <f>_xll.qlAbcdMathFunctionValue(X$1,($Q2187-evaluationDate)/365)</f>
        <v>1.8404372944079393E-4</v>
      </c>
      <c r="Y2187" s="78">
        <f>_xll.qlAbcdMathFunctionValue(Y$1,($Q2187-evaluationDate)/365)</f>
        <v>1.8404212733744605E-4</v>
      </c>
    </row>
    <row r="2188" spans="16:25" x14ac:dyDescent="0.25">
      <c r="P2188" s="64" t="s">
        <v>99</v>
      </c>
      <c r="Q2188" s="147">
        <f>_xll.qlCalendarAdvance(Calendar,Q2187,P2188,,,trigger)</f>
        <v>54883</v>
      </c>
      <c r="R2188" s="78">
        <f>_xll.qlAbcdMathFunctionValue(R$1,($Q2188-evaluationDate)/365)</f>
        <v>1.9361774733456165E-4</v>
      </c>
      <c r="S2188" s="78">
        <f>_xll.qlAbcdMathFunctionValue(S$1,($Q2188-evaluationDate)/365)</f>
        <v>1.9368980731776194E-4</v>
      </c>
      <c r="T2188" s="78">
        <f>_xll.qlAbcdMathFunctionValue(T$1,($Q2188-evaluationDate)/365)</f>
        <v>7.250590353373419E-4</v>
      </c>
      <c r="U2188" s="78">
        <f>_xll.qlAbcdMathFunctionValue(U$1,($Q2188-evaluationDate)/365)</f>
        <v>7.2508320929206291E-4</v>
      </c>
      <c r="V2188" s="78">
        <f>_xll.qlAbcdMathFunctionValue(V$1,($Q2188-evaluationDate)/365)</f>
        <v>1.0472358165270921E-3</v>
      </c>
      <c r="W2188" s="78">
        <f>_xll.qlAbcdMathFunctionValue(W$1,($Q2188-evaluationDate)/365)</f>
        <v>1.0475407334819119E-3</v>
      </c>
      <c r="X2188" s="78">
        <f>_xll.qlAbcdMathFunctionValue(X$1,($Q2188-evaluationDate)/365)</f>
        <v>1.8404441620163545E-4</v>
      </c>
      <c r="Y2188" s="78">
        <f>_xll.qlAbcdMathFunctionValue(Y$1,($Q2188-evaluationDate)/365)</f>
        <v>1.8404282241600274E-4</v>
      </c>
    </row>
    <row r="2189" spans="16:25" x14ac:dyDescent="0.25">
      <c r="P2189" s="64" t="s">
        <v>99</v>
      </c>
      <c r="Q2189" s="147">
        <f>_xll.qlCalendarAdvance(Calendar,Q2188,P2189,,,trigger)</f>
        <v>54890</v>
      </c>
      <c r="R2189" s="78">
        <f>_xll.qlAbcdMathFunctionValue(R$1,($Q2189-evaluationDate)/365)</f>
        <v>1.936124181271732E-4</v>
      </c>
      <c r="S2189" s="78">
        <f>_xll.qlAbcdMathFunctionValue(S$1,($Q2189-evaluationDate)/365)</f>
        <v>1.9368409889432284E-4</v>
      </c>
      <c r="T2189" s="78">
        <f>_xll.qlAbcdMathFunctionValue(T$1,($Q2189-evaluationDate)/365)</f>
        <v>7.2505537802168649E-4</v>
      </c>
      <c r="U2189" s="78">
        <f>_xll.qlAbcdMathFunctionValue(U$1,($Q2189-evaluationDate)/365)</f>
        <v>7.2507942508359474E-4</v>
      </c>
      <c r="V2189" s="78">
        <f>_xll.qlAbcdMathFunctionValue(V$1,($Q2189-evaluationDate)/365)</f>
        <v>1.0472248845527635E-3</v>
      </c>
      <c r="W2189" s="78">
        <f>_xll.qlAbcdMathFunctionValue(W$1,($Q2189-evaluationDate)/365)</f>
        <v>1.0475281983157022E-3</v>
      </c>
      <c r="X2189" s="78">
        <f>_xll.qlAbcdMathFunctionValue(X$1,($Q2189-evaluationDate)/365)</f>
        <v>1.8404509939661236E-4</v>
      </c>
      <c r="Y2189" s="78">
        <f>_xll.qlAbcdMathFunctionValue(Y$1,($Q2189-evaluationDate)/365)</f>
        <v>1.8404351388619957E-4</v>
      </c>
    </row>
    <row r="2190" spans="16:25" x14ac:dyDescent="0.25">
      <c r="P2190" s="64" t="s">
        <v>99</v>
      </c>
      <c r="Q2190" s="147">
        <f>_xll.qlCalendarAdvance(Calendar,Q2189,P2190,,,trigger)</f>
        <v>54897</v>
      </c>
      <c r="R2190" s="78">
        <f>_xll.qlAbcdMathFunctionValue(R$1,($Q2190-evaluationDate)/365)</f>
        <v>1.9360711697349707E-4</v>
      </c>
      <c r="S2190" s="78">
        <f>_xll.qlAbcdMathFunctionValue(S$1,($Q2190-evaluationDate)/365)</f>
        <v>1.9367842049559104E-4</v>
      </c>
      <c r="T2190" s="78">
        <f>_xll.qlAbcdMathFunctionValue(T$1,($Q2190-evaluationDate)/365)</f>
        <v>7.250517399073177E-4</v>
      </c>
      <c r="U2190" s="78">
        <f>_xll.qlAbcdMathFunctionValue(U$1,($Q2190-evaluationDate)/365)</f>
        <v>7.2507566073384811E-4</v>
      </c>
      <c r="V2190" s="78">
        <f>_xll.qlAbcdMathFunctionValue(V$1,($Q2190-evaluationDate)/365)</f>
        <v>1.0472140100902965E-3</v>
      </c>
      <c r="W2190" s="78">
        <f>_xll.qlAbcdMathFunctionValue(W$1,($Q2190-evaluationDate)/365)</f>
        <v>1.0475157289847026E-3</v>
      </c>
      <c r="X2190" s="78">
        <f>_xll.qlAbcdMathFunctionValue(X$1,($Q2190-evaluationDate)/365)</f>
        <v>1.8404577904394516E-4</v>
      </c>
      <c r="Y2190" s="78">
        <f>_xll.qlAbcdMathFunctionValue(Y$1,($Q2190-evaluationDate)/365)</f>
        <v>1.840442017664696E-4</v>
      </c>
    </row>
    <row r="2191" spans="16:25" x14ac:dyDescent="0.25">
      <c r="P2191" s="64" t="s">
        <v>99</v>
      </c>
      <c r="Q2191" s="147">
        <f>_xll.qlCalendarAdvance(Calendar,Q2190,P2191,,,trigger)</f>
        <v>54904</v>
      </c>
      <c r="R2191" s="78">
        <f>_xll.qlAbcdMathFunctionValue(R$1,($Q2191-evaluationDate)/365)</f>
        <v>1.9360184372766595E-4</v>
      </c>
      <c r="S2191" s="78">
        <f>_xll.qlAbcdMathFunctionValue(S$1,($Q2191-evaluationDate)/365)</f>
        <v>1.936727719656149E-4</v>
      </c>
      <c r="T2191" s="78">
        <f>_xll.qlAbcdMathFunctionValue(T$1,($Q2191-evaluationDate)/365)</f>
        <v>7.2504812089473026E-4</v>
      </c>
      <c r="U2191" s="78">
        <f>_xll.qlAbcdMathFunctionValue(U$1,($Q2191-evaluationDate)/365)</f>
        <v>7.2507191613996813E-4</v>
      </c>
      <c r="V2191" s="78">
        <f>_xll.qlAbcdMathFunctionValue(V$1,($Q2191-evaluationDate)/365)</f>
        <v>1.0472031928408859E-3</v>
      </c>
      <c r="W2191" s="78">
        <f>_xll.qlAbcdMathFunctionValue(W$1,($Q2191-evaluationDate)/365)</f>
        <v>1.0475033251475831E-3</v>
      </c>
      <c r="X2191" s="78">
        <f>_xll.qlAbcdMathFunctionValue(X$1,($Q2191-evaluationDate)/365)</f>
        <v>1.840464551617632E-4</v>
      </c>
      <c r="Y2191" s="78">
        <f>_xll.qlAbcdMathFunctionValue(Y$1,($Q2191-evaluationDate)/365)</f>
        <v>1.8404488607515372E-4</v>
      </c>
    </row>
    <row r="2192" spans="16:25" x14ac:dyDescent="0.25">
      <c r="P2192" s="64" t="s">
        <v>99</v>
      </c>
      <c r="Q2192" s="147">
        <f>_xll.qlCalendarAdvance(Calendar,Q2191,P2192,,,trigger)</f>
        <v>54911</v>
      </c>
      <c r="R2192" s="78">
        <f>_xll.qlAbcdMathFunctionValue(R$1,($Q2192-evaluationDate)/365)</f>
        <v>1.9359659824455918E-4</v>
      </c>
      <c r="S2192" s="78">
        <f>_xll.qlAbcdMathFunctionValue(S$1,($Q2192-evaluationDate)/365)</f>
        <v>1.9366715314923999E-4</v>
      </c>
      <c r="T2192" s="78">
        <f>_xll.qlAbcdMathFunctionValue(T$1,($Q2192-evaluationDate)/365)</f>
        <v>7.2504452088492655E-4</v>
      </c>
      <c r="U2192" s="78">
        <f>_xll.qlAbcdMathFunctionValue(U$1,($Q2192-evaluationDate)/365)</f>
        <v>7.2506819119962378E-4</v>
      </c>
      <c r="V2192" s="78">
        <f>_xll.qlAbcdMathFunctionValue(V$1,($Q2192-evaluationDate)/365)</f>
        <v>1.0471924325072533E-3</v>
      </c>
      <c r="W2192" s="78">
        <f>_xll.qlAbcdMathFunctionValue(W$1,($Q2192-evaluationDate)/365)</f>
        <v>1.0474909864647548E-3</v>
      </c>
      <c r="X2192" s="78">
        <f>_xll.qlAbcdMathFunctionValue(X$1,($Q2192-evaluationDate)/365)</f>
        <v>1.840471277681051E-4</v>
      </c>
      <c r="Y2192" s="78">
        <f>_xll.qlAbcdMathFunctionValue(Y$1,($Q2192-evaluationDate)/365)</f>
        <v>1.8404556683050108E-4</v>
      </c>
    </row>
    <row r="2193" spans="16:25" x14ac:dyDescent="0.25">
      <c r="P2193" s="64" t="s">
        <v>99</v>
      </c>
      <c r="Q2193" s="147">
        <f>_xll.qlCalendarAdvance(Calendar,Q2192,P2193,,,trigger)</f>
        <v>54918</v>
      </c>
      <c r="R2193" s="78">
        <f>_xll.qlAbcdMathFunctionValue(R$1,($Q2193-evaluationDate)/365)</f>
        <v>1.9359138037979907E-4</v>
      </c>
      <c r="S2193" s="78">
        <f>_xll.qlAbcdMathFunctionValue(S$1,($Q2193-evaluationDate)/365)</f>
        <v>1.936615638921051E-4</v>
      </c>
      <c r="T2193" s="78">
        <f>_xll.qlAbcdMathFunctionValue(T$1,($Q2193-evaluationDate)/365)</f>
        <v>7.2504093977941329E-4</v>
      </c>
      <c r="U2193" s="78">
        <f>_xll.qlAbcdMathFunctionValue(U$1,($Q2193-evaluationDate)/365)</f>
        <v>7.2506448581100534E-4</v>
      </c>
      <c r="V2193" s="78">
        <f>_xll.qlAbcdMathFunctionValue(V$1,($Q2193-evaluationDate)/365)</f>
        <v>1.0471817287936419E-3</v>
      </c>
      <c r="W2193" s="78">
        <f>_xll.qlAbcdMathFunctionValue(W$1,($Q2193-evaluationDate)/365)</f>
        <v>1.0474787125983611E-3</v>
      </c>
      <c r="X2193" s="78">
        <f>_xll.qlAbcdMathFunctionValue(X$1,($Q2193-evaluationDate)/365)</f>
        <v>1.840477968809192E-4</v>
      </c>
      <c r="Y2193" s="78">
        <f>_xll.qlAbcdMathFunctionValue(Y$1,($Q2193-evaluationDate)/365)</f>
        <v>1.840462440506695E-4</v>
      </c>
    </row>
    <row r="2194" spans="16:25" x14ac:dyDescent="0.25">
      <c r="P2194" s="64" t="s">
        <v>99</v>
      </c>
      <c r="Q2194" s="147">
        <f>_xll.qlCalendarAdvance(Calendar,Q2193,P2194,,,trigger)</f>
        <v>54925</v>
      </c>
      <c r="R2194" s="78">
        <f>_xll.qlAbcdMathFunctionValue(R$1,($Q2194-evaluationDate)/365)</f>
        <v>1.9358618998974712E-4</v>
      </c>
      <c r="S2194" s="78">
        <f>_xll.qlAbcdMathFunctionValue(S$1,($Q2194-evaluationDate)/365)</f>
        <v>1.9365600404063835E-4</v>
      </c>
      <c r="T2194" s="78">
        <f>_xll.qlAbcdMathFunctionValue(T$1,($Q2194-evaluationDate)/365)</f>
        <v>7.2503737748019932E-4</v>
      </c>
      <c r="U2194" s="78">
        <f>_xll.qlAbcdMathFunctionValue(U$1,($Q2194-evaluationDate)/365)</f>
        <v>7.2506079987282165E-4</v>
      </c>
      <c r="V2194" s="78">
        <f>_xll.qlAbcdMathFunctionValue(V$1,($Q2194-evaluationDate)/365)</f>
        <v>1.0471710814058067E-3</v>
      </c>
      <c r="W2194" s="78">
        <f>_xll.qlAbcdMathFunctionValue(W$1,($Q2194-evaluationDate)/365)</f>
        <v>1.047466503212268E-3</v>
      </c>
      <c r="X2194" s="78">
        <f>_xll.qlAbcdMathFunctionValue(X$1,($Q2194-evaluationDate)/365)</f>
        <v>1.8404846251806399E-4</v>
      </c>
      <c r="Y2194" s="78">
        <f>_xll.qlAbcdMathFunctionValue(Y$1,($Q2194-evaluationDate)/365)</f>
        <v>1.8404691775372595E-4</v>
      </c>
    </row>
    <row r="2195" spans="16:25" x14ac:dyDescent="0.25">
      <c r="P2195" s="64" t="s">
        <v>99</v>
      </c>
      <c r="Q2195" s="147">
        <f>_xll.qlCalendarAdvance(Calendar,Q2194,P2195,,,trigger)</f>
        <v>54932</v>
      </c>
      <c r="R2195" s="78">
        <f>_xll.qlAbcdMathFunctionValue(R$1,($Q2195-evaluationDate)/365)</f>
        <v>1.9358102693150031E-4</v>
      </c>
      <c r="S2195" s="78">
        <f>_xll.qlAbcdMathFunctionValue(S$1,($Q2195-evaluationDate)/365)</f>
        <v>1.9365047344205308E-4</v>
      </c>
      <c r="T2195" s="78">
        <f>_xll.qlAbcdMathFunctionValue(T$1,($Q2195-evaluationDate)/365)</f>
        <v>7.2503383388979319E-4</v>
      </c>
      <c r="U2195" s="78">
        <f>_xll.qlAbcdMathFunctionValue(U$1,($Q2195-evaluationDate)/365)</f>
        <v>7.2505713328429775E-4</v>
      </c>
      <c r="V2195" s="78">
        <f>_xll.qlAbcdMathFunctionValue(V$1,($Q2195-evaluationDate)/365)</f>
        <v>1.0471604900510086E-3</v>
      </c>
      <c r="W2195" s="78">
        <f>_xll.qlAbcdMathFunctionValue(W$1,($Q2195-evaluationDate)/365)</f>
        <v>1.0474543579720573E-3</v>
      </c>
      <c r="X2195" s="78">
        <f>_xll.qlAbcdMathFunctionValue(X$1,($Q2195-evaluationDate)/365)</f>
        <v>1.8404912469730862E-4</v>
      </c>
      <c r="Y2195" s="78">
        <f>_xll.qlAbcdMathFunctionValue(Y$1,($Q2195-evaluationDate)/365)</f>
        <v>1.8404758795764701E-4</v>
      </c>
    </row>
    <row r="2196" spans="16:25" x14ac:dyDescent="0.25">
      <c r="P2196" s="64" t="s">
        <v>99</v>
      </c>
      <c r="Q2196" s="147">
        <f>_xll.qlCalendarAdvance(Calendar,Q2195,P2196,,,trigger)</f>
        <v>54939</v>
      </c>
      <c r="R2196" s="78">
        <f>_xll.qlAbcdMathFunctionValue(R$1,($Q2196-evaluationDate)/365)</f>
        <v>1.9357589106288746E-4</v>
      </c>
      <c r="S2196" s="78">
        <f>_xll.qlAbcdMathFunctionValue(S$1,($Q2196-evaluationDate)/365)</f>
        <v>1.9364497194434402E-4</v>
      </c>
      <c r="T2196" s="78">
        <f>_xll.qlAbcdMathFunctionValue(T$1,($Q2196-evaluationDate)/365)</f>
        <v>7.2503030891120064E-4</v>
      </c>
      <c r="U2196" s="78">
        <f>_xll.qlAbcdMathFunctionValue(U$1,($Q2196-evaluationDate)/365)</f>
        <v>7.2505348594517193E-4</v>
      </c>
      <c r="V2196" s="78">
        <f>_xll.qlAbcdMathFunctionValue(V$1,($Q2196-evaluationDate)/365)</f>
        <v>1.0471499544380057E-3</v>
      </c>
      <c r="W2196" s="78">
        <f>_xll.qlAbcdMathFunctionValue(W$1,($Q2196-evaluationDate)/365)</f>
        <v>1.0474422765450167E-3</v>
      </c>
      <c r="X2196" s="78">
        <f>_xll.qlAbcdMathFunctionValue(X$1,($Q2196-evaluationDate)/365)</f>
        <v>1.8404978343633318E-4</v>
      </c>
      <c r="Y2196" s="78">
        <f>_xll.qlAbcdMathFunctionValue(Y$1,($Q2196-evaluationDate)/365)</f>
        <v>1.8404825468031928E-4</v>
      </c>
    </row>
    <row r="2197" spans="16:25" x14ac:dyDescent="0.25">
      <c r="P2197" s="64" t="s">
        <v>99</v>
      </c>
      <c r="Q2197" s="147">
        <f>_xll.qlCalendarAdvance(Calendar,Q2196,P2197,,,trigger)</f>
        <v>54946</v>
      </c>
      <c r="R2197" s="78">
        <f>_xll.qlAbcdMathFunctionValue(R$1,($Q2197-evaluationDate)/365)</f>
        <v>1.9357078224246558E-4</v>
      </c>
      <c r="S2197" s="78">
        <f>_xll.qlAbcdMathFunctionValue(S$1,($Q2197-evaluationDate)/365)</f>
        <v>1.9363949939628345E-4</v>
      </c>
      <c r="T2197" s="78">
        <f>_xll.qlAbcdMathFunctionValue(T$1,($Q2197-evaluationDate)/365)</f>
        <v>7.2502680244792195E-4</v>
      </c>
      <c r="U2197" s="78">
        <f>_xll.qlAbcdMathFunctionValue(U$1,($Q2197-evaluationDate)/365)</f>
        <v>7.2504985775569369E-4</v>
      </c>
      <c r="V2197" s="78">
        <f>_xll.qlAbcdMathFunctionValue(V$1,($Q2197-evaluationDate)/365)</f>
        <v>1.0471394742770463E-3</v>
      </c>
      <c r="W2197" s="78">
        <f>_xll.qlAbcdMathFunctionValue(W$1,($Q2197-evaluationDate)/365)</f>
        <v>1.0474302586001313E-3</v>
      </c>
      <c r="X2197" s="78">
        <f>_xll.qlAbcdMathFunctionValue(X$1,($Q2197-evaluationDate)/365)</f>
        <v>1.840504387527293E-4</v>
      </c>
      <c r="Y2197" s="78">
        <f>_xll.qlAbcdMathFunctionValue(Y$1,($Q2197-evaluationDate)/365)</f>
        <v>1.8404891793953978E-4</v>
      </c>
    </row>
    <row r="2198" spans="16:25" x14ac:dyDescent="0.25">
      <c r="P2198" s="64" t="s">
        <v>99</v>
      </c>
      <c r="Q2198" s="147">
        <f>_xll.qlCalendarAdvance(Calendar,Q2197,P2198,,,trigger)</f>
        <v>54953</v>
      </c>
      <c r="R2198" s="78">
        <f>_xll.qlAbcdMathFunctionValue(R$1,($Q2198-evaluationDate)/365)</f>
        <v>1.9356570032951604E-4</v>
      </c>
      <c r="S2198" s="78">
        <f>_xll.qlAbcdMathFunctionValue(S$1,($Q2198-evaluationDate)/365)</f>
        <v>1.9363405564741713E-4</v>
      </c>
      <c r="T2198" s="78">
        <f>_xll.qlAbcdMathFunctionValue(T$1,($Q2198-evaluationDate)/365)</f>
        <v>7.2502331440394959E-4</v>
      </c>
      <c r="U2198" s="78">
        <f>_xll.qlAbcdMathFunctionValue(U$1,($Q2198-evaluationDate)/365)</f>
        <v>7.250462486166208E-4</v>
      </c>
      <c r="V2198" s="78">
        <f>_xll.qlAbcdMathFunctionValue(V$1,($Q2198-evaluationDate)/365)</f>
        <v>1.0471290492798618E-3</v>
      </c>
      <c r="W2198" s="78">
        <f>_xll.qlAbcdMathFunctionValue(W$1,($Q2198-evaluationDate)/365)</f>
        <v>1.0474183038080757E-3</v>
      </c>
      <c r="X2198" s="78">
        <f>_xll.qlAbcdMathFunctionValue(X$1,($Q2198-evaluationDate)/365)</f>
        <v>1.8405109066400047E-4</v>
      </c>
      <c r="Y2198" s="78">
        <f>_xll.qlAbcdMathFunctionValue(Y$1,($Q2198-evaluationDate)/365)</f>
        <v>1.8404957775301648E-4</v>
      </c>
    </row>
    <row r="2199" spans="16:25" x14ac:dyDescent="0.25">
      <c r="P2199" s="64" t="s">
        <v>99</v>
      </c>
      <c r="Q2199" s="147">
        <f>_xll.qlCalendarAdvance(Calendar,Q2198,P2199,,,trigger)</f>
        <v>54960</v>
      </c>
      <c r="R2199" s="78">
        <f>_xll.qlAbcdMathFunctionValue(R$1,($Q2199-evaluationDate)/365)</f>
        <v>1.9356064518404119E-4</v>
      </c>
      <c r="S2199" s="78">
        <f>_xll.qlAbcdMathFunctionValue(S$1,($Q2199-evaluationDate)/365)</f>
        <v>1.9362864054806053E-4</v>
      </c>
      <c r="T2199" s="78">
        <f>_xll.qlAbcdMathFunctionValue(T$1,($Q2199-evaluationDate)/365)</f>
        <v>7.2501984468376567E-4</v>
      </c>
      <c r="U2199" s="78">
        <f>_xll.qlAbcdMathFunctionValue(U$1,($Q2199-evaluationDate)/365)</f>
        <v>7.2504265842921693E-4</v>
      </c>
      <c r="V2199" s="78">
        <f>_xll.qlAbcdMathFunctionValue(V$1,($Q2199-evaluationDate)/365)</f>
        <v>1.0471186791596583E-3</v>
      </c>
      <c r="W2199" s="78">
        <f>_xll.qlAbcdMathFunctionValue(W$1,($Q2199-evaluationDate)/365)</f>
        <v>1.0474064118412057E-3</v>
      </c>
      <c r="X2199" s="78">
        <f>_xll.qlAbcdMathFunctionValue(X$1,($Q2199-evaluationDate)/365)</f>
        <v>1.8405173918756252E-4</v>
      </c>
      <c r="Y2199" s="78">
        <f>_xll.qlAbcdMathFunctionValue(Y$1,($Q2199-evaluationDate)/365)</f>
        <v>1.8405023413836863E-4</v>
      </c>
    </row>
    <row r="2200" spans="16:25" x14ac:dyDescent="0.25">
      <c r="P2200" s="64" t="s">
        <v>99</v>
      </c>
      <c r="Q2200" s="147">
        <f>_xll.qlCalendarAdvance(Calendar,Q2199,P2200,,,trigger)</f>
        <v>54967</v>
      </c>
      <c r="R2200" s="78">
        <f>_xll.qlAbcdMathFunctionValue(R$1,($Q2200-evaluationDate)/365)</f>
        <v>1.9355561666676053E-4</v>
      </c>
      <c r="S2200" s="78">
        <f>_xll.qlAbcdMathFunctionValue(S$1,($Q2200-evaluationDate)/365)</f>
        <v>1.9362325394929494E-4</v>
      </c>
      <c r="T2200" s="78">
        <f>_xll.qlAbcdMathFunctionValue(T$1,($Q2200-evaluationDate)/365)</f>
        <v>7.2501639319233967E-4</v>
      </c>
      <c r="U2200" s="78">
        <f>_xll.qlAbcdMathFunctionValue(U$1,($Q2200-evaluationDate)/365)</f>
        <v>7.2503908709524911E-4</v>
      </c>
      <c r="V2200" s="78">
        <f>_xll.qlAbcdMathFunctionValue(V$1,($Q2200-evaluationDate)/365)</f>
        <v>1.0471083636311098E-3</v>
      </c>
      <c r="W2200" s="78">
        <f>_xll.qlAbcdMathFunctionValue(W$1,($Q2200-evaluationDate)/365)</f>
        <v>1.0473945823735488E-3</v>
      </c>
      <c r="X2200" s="78">
        <f>_xll.qlAbcdMathFunctionValue(X$1,($Q2200-evaluationDate)/365)</f>
        <v>1.8405238434074405E-4</v>
      </c>
      <c r="Y2200" s="78">
        <f>_xll.qlAbcdMathFunctionValue(Y$1,($Q2200-evaluationDate)/365)</f>
        <v>1.8405088711312732E-4</v>
      </c>
    </row>
    <row r="2201" spans="16:25" x14ac:dyDescent="0.25">
      <c r="P2201" s="64" t="s">
        <v>99</v>
      </c>
      <c r="Q2201" s="147">
        <f>_xll.qlCalendarAdvance(Calendar,Q2200,P2201,,,trigger)</f>
        <v>54974</v>
      </c>
      <c r="R2201" s="78">
        <f>_xll.qlAbcdMathFunctionValue(R$1,($Q2201-evaluationDate)/365)</f>
        <v>1.935506146391072E-4</v>
      </c>
      <c r="S2201" s="78">
        <f>_xll.qlAbcdMathFunctionValue(S$1,($Q2201-evaluationDate)/365)</f>
        <v>1.9361789570296372E-4</v>
      </c>
      <c r="T2201" s="78">
        <f>_xll.qlAbcdMathFunctionValue(T$1,($Q2201-evaluationDate)/365)</f>
        <v>7.2501295983512602E-4</v>
      </c>
      <c r="U2201" s="78">
        <f>_xll.qlAbcdMathFunctionValue(U$1,($Q2201-evaluationDate)/365)</f>
        <v>7.2503553451698499E-4</v>
      </c>
      <c r="V2201" s="78">
        <f>_xll.qlAbcdMathFunctionValue(V$1,($Q2201-evaluationDate)/365)</f>
        <v>1.047098102410351E-3</v>
      </c>
      <c r="W2201" s="78">
        <f>_xll.qlAbcdMathFunctionValue(W$1,($Q2201-evaluationDate)/365)</f>
        <v>1.0473828150807973E-3</v>
      </c>
      <c r="X2201" s="78">
        <f>_xll.qlAbcdMathFunctionValue(X$1,($Q2201-evaluationDate)/365)</f>
        <v>1.8405302614078677E-4</v>
      </c>
      <c r="Y2201" s="78">
        <f>_xll.qlAbcdMathFunctionValue(Y$1,($Q2201-evaluationDate)/365)</f>
        <v>1.8405153669473571E-4</v>
      </c>
    </row>
    <row r="2202" spans="16:25" x14ac:dyDescent="0.25">
      <c r="P2202" s="64" t="s">
        <v>99</v>
      </c>
      <c r="Q2202" s="147">
        <f>_xll.qlCalendarAdvance(Calendar,Q2201,P2202,,,trigger)</f>
        <v>54981</v>
      </c>
      <c r="R2202" s="78">
        <f>_xll.qlAbcdMathFunctionValue(R$1,($Q2202-evaluationDate)/365)</f>
        <v>1.9354563896322444E-4</v>
      </c>
      <c r="S2202" s="78">
        <f>_xll.qlAbcdMathFunctionValue(S$1,($Q2202-evaluationDate)/365)</f>
        <v>1.9361256566166835E-4</v>
      </c>
      <c r="T2202" s="78">
        <f>_xll.qlAbcdMathFunctionValue(T$1,($Q2202-evaluationDate)/365)</f>
        <v>7.2500954451806127E-4</v>
      </c>
      <c r="U2202" s="78">
        <f>_xll.qlAbcdMathFunctionValue(U$1,($Q2202-evaluationDate)/365)</f>
        <v>7.2503200059719083E-4</v>
      </c>
      <c r="V2202" s="78">
        <f>_xll.qlAbcdMathFunctionValue(V$1,($Q2202-evaluationDate)/365)</f>
        <v>1.04708789521497E-3</v>
      </c>
      <c r="W2202" s="78">
        <f>_xll.qlAbcdMathFunctionValue(W$1,($Q2202-evaluationDate)/365)</f>
        <v>1.0473711096402989E-3</v>
      </c>
      <c r="X2202" s="78">
        <f>_xll.qlAbcdMathFunctionValue(X$1,($Q2202-evaluationDate)/365)</f>
        <v>1.8405366460484606E-4</v>
      </c>
      <c r="Y2202" s="78">
        <f>_xll.qlAbcdMathFunctionValue(Y$1,($Q2202-evaluationDate)/365)</f>
        <v>1.8405218290054969E-4</v>
      </c>
    </row>
    <row r="2203" spans="16:25" x14ac:dyDescent="0.25">
      <c r="P2203" s="64" t="s">
        <v>99</v>
      </c>
      <c r="Q2203" s="147">
        <f>_xll.qlCalendarAdvance(Calendar,Q2202,P2203,,,trigger)</f>
        <v>54988</v>
      </c>
      <c r="R2203" s="78">
        <f>_xll.qlAbcdMathFunctionValue(R$1,($Q2203-evaluationDate)/365)</f>
        <v>1.9354068950196192E-4</v>
      </c>
      <c r="S2203" s="78">
        <f>_xll.qlAbcdMathFunctionValue(S$1,($Q2203-evaluationDate)/365)</f>
        <v>1.9360726367876469E-4</v>
      </c>
      <c r="T2203" s="78">
        <f>_xll.qlAbcdMathFunctionValue(T$1,($Q2203-evaluationDate)/365)</f>
        <v>7.250061471475623E-4</v>
      </c>
      <c r="U2203" s="78">
        <f>_xll.qlAbcdMathFunctionValue(U$1,($Q2203-evaluationDate)/365)</f>
        <v>7.2502848523912846E-4</v>
      </c>
      <c r="V2203" s="78">
        <f>_xll.qlAbcdMathFunctionValue(V$1,($Q2203-evaluationDate)/365)</f>
        <v>1.0470777417640003E-3</v>
      </c>
      <c r="W2203" s="78">
        <f>_xll.qlAbcdMathFunctionValue(W$1,($Q2203-evaluationDate)/365)</f>
        <v>1.0473594657310487E-3</v>
      </c>
      <c r="X2203" s="78">
        <f>_xll.qlAbcdMathFunctionValue(X$1,($Q2203-evaluationDate)/365)</f>
        <v>1.840542997499913E-4</v>
      </c>
      <c r="Y2203" s="78">
        <f>_xll.qlAbcdMathFunctionValue(Y$1,($Q2203-evaluationDate)/365)</f>
        <v>1.8405282574783814E-4</v>
      </c>
    </row>
    <row r="2204" spans="16:25" x14ac:dyDescent="0.25">
      <c r="P2204" s="64" t="s">
        <v>99</v>
      </c>
      <c r="Q2204" s="147">
        <f>_xll.qlCalendarAdvance(Calendar,Q2203,P2204,,,trigger)</f>
        <v>54995</v>
      </c>
      <c r="R2204" s="78">
        <f>_xll.qlAbcdMathFunctionValue(R$1,($Q2204-evaluationDate)/365)</f>
        <v>1.9353576611887225E-4</v>
      </c>
      <c r="S2204" s="78">
        <f>_xll.qlAbcdMathFunctionValue(S$1,($Q2204-evaluationDate)/365)</f>
        <v>1.9360198960835916E-4</v>
      </c>
      <c r="T2204" s="78">
        <f>_xll.qlAbcdMathFunctionValue(T$1,($Q2204-evaluationDate)/365)</f>
        <v>7.2500276763052336E-4</v>
      </c>
      <c r="U2204" s="78">
        <f>_xll.qlAbcdMathFunctionValue(U$1,($Q2204-evaluationDate)/365)</f>
        <v>7.2502498834655347E-4</v>
      </c>
      <c r="V2204" s="78">
        <f>_xll.qlAbcdMathFunctionValue(V$1,($Q2204-evaluationDate)/365)</f>
        <v>1.0470676417779143E-3</v>
      </c>
      <c r="W2204" s="78">
        <f>_xll.qlAbcdMathFunctionValue(W$1,($Q2204-evaluationDate)/365)</f>
        <v>1.047347883033681E-3</v>
      </c>
      <c r="X2204" s="78">
        <f>_xll.qlAbcdMathFunctionValue(X$1,($Q2204-evaluationDate)/365)</f>
        <v>1.8405493159320631E-4</v>
      </c>
      <c r="Y2204" s="78">
        <f>_xll.qlAbcdMathFunctionValue(Y$1,($Q2204-evaluationDate)/365)</f>
        <v>1.8405346525378344E-4</v>
      </c>
    </row>
    <row r="2205" spans="16:25" x14ac:dyDescent="0.25">
      <c r="P2205" s="64" t="s">
        <v>99</v>
      </c>
      <c r="Q2205" s="147">
        <f>_xll.qlCalendarAdvance(Calendar,Q2204,P2205,,,trigger)</f>
        <v>55002</v>
      </c>
      <c r="R2205" s="78">
        <f>_xll.qlAbcdMathFunctionValue(R$1,($Q2205-evaluationDate)/365)</f>
        <v>1.9353086867820744E-4</v>
      </c>
      <c r="S2205" s="78">
        <f>_xll.qlAbcdMathFunctionValue(S$1,($Q2205-evaluationDate)/365)</f>
        <v>1.9359674330530509E-4</v>
      </c>
      <c r="T2205" s="78">
        <f>_xll.qlAbcdMathFunctionValue(T$1,($Q2205-evaluationDate)/365)</f>
        <v>7.2499940587431413E-4</v>
      </c>
      <c r="U2205" s="78">
        <f>_xll.qlAbcdMathFunctionValue(U$1,($Q2205-evaluationDate)/365)</f>
        <v>7.2502150982371185E-4</v>
      </c>
      <c r="V2205" s="78">
        <f>_xll.qlAbcdMathFunctionValue(V$1,($Q2205-evaluationDate)/365)</f>
        <v>1.0470575949786153E-3</v>
      </c>
      <c r="W2205" s="78">
        <f>_xll.qlAbcdMathFunctionValue(W$1,($Q2205-evaluationDate)/365)</f>
        <v>1.0473363612304616E-3</v>
      </c>
      <c r="X2205" s="78">
        <f>_xll.qlAbcdMathFunctionValue(X$1,($Q2205-evaluationDate)/365)</f>
        <v>1.8405556015138974E-4</v>
      </c>
      <c r="Y2205" s="78">
        <f>_xll.qlAbcdMathFunctionValue(Y$1,($Q2205-evaluationDate)/365)</f>
        <v>1.840541014354818E-4</v>
      </c>
    </row>
    <row r="2206" spans="16:25" x14ac:dyDescent="0.25">
      <c r="P2206" s="64" t="s">
        <v>99</v>
      </c>
      <c r="Q2206" s="147">
        <f>_xll.qlCalendarAdvance(Calendar,Q2205,P2206,,,trigger)</f>
        <v>55009</v>
      </c>
      <c r="R2206" s="78">
        <f>_xll.qlAbcdMathFunctionValue(R$1,($Q2206-evaluationDate)/365)</f>
        <v>1.9352599704491538E-4</v>
      </c>
      <c r="S2206" s="78">
        <f>_xll.qlAbcdMathFunctionValue(S$1,($Q2206-evaluationDate)/365)</f>
        <v>1.9359152462519884E-4</v>
      </c>
      <c r="T2206" s="78">
        <f>_xll.qlAbcdMathFunctionValue(T$1,($Q2206-evaluationDate)/365)</f>
        <v>7.2499606178677686E-4</v>
      </c>
      <c r="U2206" s="78">
        <f>_xll.qlAbcdMathFunctionValue(U$1,($Q2206-evaluationDate)/365)</f>
        <v>7.2501804957533843E-4</v>
      </c>
      <c r="V2206" s="78">
        <f>_xll.qlAbcdMathFunctionValue(V$1,($Q2206-evaluationDate)/365)</f>
        <v>1.0470476010894319E-3</v>
      </c>
      <c r="W2206" s="78">
        <f>_xll.qlAbcdMathFunctionValue(W$1,($Q2206-evaluationDate)/365)</f>
        <v>1.0473249000052787E-3</v>
      </c>
      <c r="X2206" s="78">
        <f>_xll.qlAbcdMathFunctionValue(X$1,($Q2206-evaluationDate)/365)</f>
        <v>1.8405618544135556E-4</v>
      </c>
      <c r="Y2206" s="78">
        <f>_xll.qlAbcdMathFunctionValue(Y$1,($Q2206-evaluationDate)/365)</f>
        <v>1.8405473430994383E-4</v>
      </c>
    </row>
    <row r="2207" spans="16:25" x14ac:dyDescent="0.25">
      <c r="P2207" s="64" t="s">
        <v>99</v>
      </c>
      <c r="Q2207" s="147">
        <f>_xll.qlCalendarAdvance(Calendar,Q2206,P2207,,,trigger)</f>
        <v>55016</v>
      </c>
      <c r="R2207" s="78">
        <f>_xll.qlAbcdMathFunctionValue(R$1,($Q2207-evaluationDate)/365)</f>
        <v>1.9352115108463638E-4</v>
      </c>
      <c r="S2207" s="78">
        <f>_xll.qlAbcdMathFunctionValue(S$1,($Q2207-evaluationDate)/365)</f>
        <v>1.9358633342437615E-4</v>
      </c>
      <c r="T2207" s="78">
        <f>_xll.qlAbcdMathFunctionValue(T$1,($Q2207-evaluationDate)/365)</f>
        <v>7.249927352762246E-4</v>
      </c>
      <c r="U2207" s="78">
        <f>_xll.qlAbcdMathFunctionValue(U$1,($Q2207-evaluationDate)/365)</f>
        <v>7.2501460750665388E-4</v>
      </c>
      <c r="V2207" s="78">
        <f>_xll.qlAbcdMathFunctionValue(V$1,($Q2207-evaluationDate)/365)</f>
        <v>1.0470376598351087E-3</v>
      </c>
      <c r="W2207" s="78">
        <f>_xll.qlAbcdMathFunctionValue(W$1,($Q2207-evaluationDate)/365)</f>
        <v>1.0473134990436359E-3</v>
      </c>
      <c r="X2207" s="78">
        <f>_xll.qlAbcdMathFunctionValue(X$1,($Q2207-evaluationDate)/365)</f>
        <v>1.8405680747983342E-4</v>
      </c>
      <c r="Y2207" s="78">
        <f>_xll.qlAbcdMathFunctionValue(Y$1,($Q2207-evaluationDate)/365)</f>
        <v>1.8405536389409479E-4</v>
      </c>
    </row>
    <row r="2208" spans="16:25" x14ac:dyDescent="0.25">
      <c r="P2208" s="64" t="s">
        <v>99</v>
      </c>
      <c r="Q2208" s="147">
        <f>_xll.qlCalendarAdvance(Calendar,Q2207,P2208,,,trigger)</f>
        <v>55023</v>
      </c>
      <c r="R2208" s="78">
        <f>_xll.qlAbcdMathFunctionValue(R$1,($Q2208-evaluationDate)/365)</f>
        <v>1.9351633066369965E-4</v>
      </c>
      <c r="S2208" s="78">
        <f>_xll.qlAbcdMathFunctionValue(S$1,($Q2208-evaluationDate)/365)</f>
        <v>1.9358116955990837E-4</v>
      </c>
      <c r="T2208" s="78">
        <f>_xll.qlAbcdMathFunctionValue(T$1,($Q2208-evaluationDate)/365)</f>
        <v>7.2498942625143833E-4</v>
      </c>
      <c r="U2208" s="78">
        <f>_xll.qlAbcdMathFunctionValue(U$1,($Q2208-evaluationDate)/365)</f>
        <v>7.2501118352336243E-4</v>
      </c>
      <c r="V2208" s="78">
        <f>_xll.qlAbcdMathFunctionValue(V$1,($Q2208-evaluationDate)/365)</f>
        <v>1.0470277709418005E-3</v>
      </c>
      <c r="W2208" s="78">
        <f>_xll.qlAbcdMathFunctionValue(W$1,($Q2208-evaluationDate)/365)</f>
        <v>1.0473021580326427E-3</v>
      </c>
      <c r="X2208" s="78">
        <f>_xll.qlAbcdMathFunctionValue(X$1,($Q2208-evaluationDate)/365)</f>
        <v>1.84057426283469E-4</v>
      </c>
      <c r="Y2208" s="78">
        <f>_xll.qlAbcdMathFunctionValue(Y$1,($Q2208-evaluationDate)/365)</f>
        <v>1.8405599020477513E-4</v>
      </c>
    </row>
    <row r="2209" spans="16:25" x14ac:dyDescent="0.25">
      <c r="P2209" s="64" t="s">
        <v>99</v>
      </c>
      <c r="Q2209" s="147">
        <f>_xll.qlCalendarAdvance(Calendar,Q2208,P2209,,,trigger)</f>
        <v>55030</v>
      </c>
      <c r="R2209" s="78">
        <f>_xll.qlAbcdMathFunctionValue(R$1,($Q2209-evaluationDate)/365)</f>
        <v>1.9351153564911978E-4</v>
      </c>
      <c r="S2209" s="78">
        <f>_xll.qlAbcdMathFunctionValue(S$1,($Q2209-evaluationDate)/365)</f>
        <v>1.9357603288959883E-4</v>
      </c>
      <c r="T2209" s="78">
        <f>_xll.qlAbcdMathFunctionValue(T$1,($Q2209-evaluationDate)/365)</f>
        <v>7.24986134621665E-4</v>
      </c>
      <c r="U2209" s="78">
        <f>_xll.qlAbcdMathFunctionValue(U$1,($Q2209-evaluationDate)/365)</f>
        <v>7.2500777753164969E-4</v>
      </c>
      <c r="V2209" s="78">
        <f>_xll.qlAbcdMathFunctionValue(V$1,($Q2209-evaluationDate)/365)</f>
        <v>1.0470179341370656E-3</v>
      </c>
      <c r="W2209" s="78">
        <f>_xll.qlAbcdMathFunctionValue(W$1,($Q2209-evaluationDate)/365)</f>
        <v>1.0472908766610077E-3</v>
      </c>
      <c r="X2209" s="78">
        <f>_xll.qlAbcdMathFunctionValue(X$1,($Q2209-evaluationDate)/365)</f>
        <v>1.8405804186882456E-4</v>
      </c>
      <c r="Y2209" s="78">
        <f>_xll.qlAbcdMathFunctionValue(Y$1,($Q2209-evaluationDate)/365)</f>
        <v>1.8405661325874081E-4</v>
      </c>
    </row>
    <row r="2210" spans="16:25" x14ac:dyDescent="0.25">
      <c r="P2210" s="64" t="s">
        <v>99</v>
      </c>
      <c r="Q2210" s="147">
        <f>_xll.qlCalendarAdvance(Calendar,Q2209,P2210,,,trigger)</f>
        <v>55037</v>
      </c>
      <c r="R2210" s="78">
        <f>_xll.qlAbcdMathFunctionValue(R$1,($Q2210-evaluationDate)/365)</f>
        <v>1.9350676590859347E-4</v>
      </c>
      <c r="S2210" s="78">
        <f>_xll.qlAbcdMathFunctionValue(S$1,($Q2210-evaluationDate)/365)</f>
        <v>1.9357092327197917E-4</v>
      </c>
      <c r="T2210" s="78">
        <f>_xll.qlAbcdMathFunctionValue(T$1,($Q2210-evaluationDate)/365)</f>
        <v>7.2498286029661486E-4</v>
      </c>
      <c r="U2210" s="78">
        <f>_xll.qlAbcdMathFunctionValue(U$1,($Q2210-evaluationDate)/365)</f>
        <v>7.2500438943817985E-4</v>
      </c>
      <c r="V2210" s="78">
        <f>_xll.qlAbcdMathFunctionValue(V$1,($Q2210-evaluationDate)/365)</f>
        <v>1.0470081491498573E-3</v>
      </c>
      <c r="W2210" s="78">
        <f>_xll.qlAbcdMathFunctionValue(W$1,($Q2210-evaluationDate)/365)</f>
        <v>1.0472796546190303E-3</v>
      </c>
      <c r="X2210" s="78">
        <f>_xll.qlAbcdMathFunctionValue(X$1,($Q2210-evaluationDate)/365)</f>
        <v>1.8405865425237923E-4</v>
      </c>
      <c r="Y2210" s="78">
        <f>_xll.qlAbcdMathFunctionValue(Y$1,($Q2210-evaluationDate)/365)</f>
        <v>1.8405723307266379E-4</v>
      </c>
    </row>
    <row r="2211" spans="16:25" x14ac:dyDescent="0.25">
      <c r="P2211" s="64" t="s">
        <v>99</v>
      </c>
      <c r="Q2211" s="147">
        <f>_xll.qlCalendarAdvance(Calendar,Q2210,P2211,,,trigger)</f>
        <v>55044</v>
      </c>
      <c r="R2211" s="78">
        <f>_xll.qlAbcdMathFunctionValue(R$1,($Q2211-evaluationDate)/365)</f>
        <v>1.9350202131049595E-4</v>
      </c>
      <c r="S2211" s="78">
        <f>_xll.qlAbcdMathFunctionValue(S$1,($Q2211-evaluationDate)/365)</f>
        <v>1.9356584056630561E-4</v>
      </c>
      <c r="T2211" s="78">
        <f>_xll.qlAbcdMathFunctionValue(T$1,($Q2211-evaluationDate)/365)</f>
        <v>7.2497960318645938E-4</v>
      </c>
      <c r="U2211" s="78">
        <f>_xll.qlAbcdMathFunctionValue(U$1,($Q2211-evaluationDate)/365)</f>
        <v>7.2500101915009348E-4</v>
      </c>
      <c r="V2211" s="78">
        <f>_xll.qlAbcdMathFunctionValue(V$1,($Q2211-evaluationDate)/365)</f>
        <v>1.0469984157105182E-3</v>
      </c>
      <c r="W2211" s="78">
        <f>_xll.qlAbcdMathFunctionValue(W$1,($Q2211-evaluationDate)/365)</f>
        <v>1.0472684915985924E-3</v>
      </c>
      <c r="X2211" s="78">
        <f>_xll.qlAbcdMathFunctionValue(X$1,($Q2211-evaluationDate)/365)</f>
        <v>1.8405926345052952E-4</v>
      </c>
      <c r="Y2211" s="78">
        <f>_xll.qlAbcdMathFunctionValue(Y$1,($Q2211-evaluationDate)/365)</f>
        <v>1.8405784966313239E-4</v>
      </c>
    </row>
    <row r="2212" spans="16:25" x14ac:dyDescent="0.25">
      <c r="P2212" s="64" t="s">
        <v>99</v>
      </c>
      <c r="Q2212" s="147">
        <f>_xll.qlCalendarAdvance(Calendar,Q2211,P2212,,,trigger)</f>
        <v>55051</v>
      </c>
      <c r="R2212" s="78">
        <f>_xll.qlAbcdMathFunctionValue(R$1,($Q2212-evaluationDate)/365)</f>
        <v>1.9349730172387754E-4</v>
      </c>
      <c r="S2212" s="78">
        <f>_xll.qlAbcdMathFunctionValue(S$1,($Q2212-evaluationDate)/365)</f>
        <v>1.9356078463255539E-4</v>
      </c>
      <c r="T2212" s="78">
        <f>_xll.qlAbcdMathFunctionValue(T$1,($Q2212-evaluationDate)/365)</f>
        <v>7.2497636320182897E-4</v>
      </c>
      <c r="U2212" s="78">
        <f>_xll.qlAbcdMathFunctionValue(U$1,($Q2212-evaluationDate)/365)</f>
        <v>7.2499766657500527E-4</v>
      </c>
      <c r="V2212" s="78">
        <f>_xll.qlAbcdMathFunctionValue(V$1,($Q2212-evaluationDate)/365)</f>
        <v>1.0469887335507731E-3</v>
      </c>
      <c r="W2212" s="78">
        <f>_xll.qlAbcdMathFunctionValue(W$1,($Q2212-evaluationDate)/365)</f>
        <v>1.0472573872931509E-3</v>
      </c>
      <c r="X2212" s="78">
        <f>_xll.qlAbcdMathFunctionValue(X$1,($Q2212-evaluationDate)/365)</f>
        <v>1.8405986947958957E-4</v>
      </c>
      <c r="Y2212" s="78">
        <f>_xll.qlAbcdMathFunctionValue(Y$1,($Q2212-evaluationDate)/365)</f>
        <v>1.8405846304665177E-4</v>
      </c>
    </row>
    <row r="2213" spans="16:25" x14ac:dyDescent="0.25">
      <c r="P2213" s="64" t="s">
        <v>99</v>
      </c>
      <c r="Q2213" s="147">
        <f>_xll.qlCalendarAdvance(Calendar,Q2212,P2213,,,trigger)</f>
        <v>55058</v>
      </c>
      <c r="R2213" s="78">
        <f>_xll.qlAbcdMathFunctionValue(R$1,($Q2213-evaluationDate)/365)</f>
        <v>1.9349260701846045E-4</v>
      </c>
      <c r="S2213" s="78">
        <f>_xll.qlAbcdMathFunctionValue(S$1,($Q2213-evaluationDate)/365)</f>
        <v>1.9355575533142313E-4</v>
      </c>
      <c r="T2213" s="78">
        <f>_xll.qlAbcdMathFunctionValue(T$1,($Q2213-evaluationDate)/365)</f>
        <v>7.2497314025381037E-4</v>
      </c>
      <c r="U2213" s="78">
        <f>_xll.qlAbcdMathFunctionValue(U$1,($Q2213-evaluationDate)/365)</f>
        <v>7.2499433162100146E-4</v>
      </c>
      <c r="V2213" s="78">
        <f>_xll.qlAbcdMathFunctionValue(V$1,($Q2213-evaluationDate)/365)</f>
        <v>1.0469791024037207E-3</v>
      </c>
      <c r="W2213" s="78">
        <f>_xll.qlAbcdMathFunctionValue(W$1,($Q2213-evaluationDate)/365)</f>
        <v>1.0472463413977293E-3</v>
      </c>
      <c r="X2213" s="78">
        <f>_xll.qlAbcdMathFunctionValue(X$1,($Q2213-evaluationDate)/365)</f>
        <v>1.8406047235579168E-4</v>
      </c>
      <c r="Y2213" s="78">
        <f>_xll.qlAbcdMathFunctionValue(Y$1,($Q2213-evaluationDate)/365)</f>
        <v>1.8405907323964417E-4</v>
      </c>
    </row>
    <row r="2214" spans="16:25" x14ac:dyDescent="0.25">
      <c r="P2214" s="64" t="s">
        <v>99</v>
      </c>
      <c r="Q2214" s="147">
        <f>_xll.qlCalendarAdvance(Calendar,Q2213,P2214,,,trigger)</f>
        <v>55065</v>
      </c>
      <c r="R2214" s="78">
        <f>_xll.qlAbcdMathFunctionValue(R$1,($Q2214-evaluationDate)/365)</f>
        <v>1.934879370646352E-4</v>
      </c>
      <c r="S2214" s="78">
        <f>_xll.qlAbcdMathFunctionValue(S$1,($Q2214-evaluationDate)/365)</f>
        <v>1.9355075252431718E-4</v>
      </c>
      <c r="T2214" s="78">
        <f>_xll.qlAbcdMathFunctionValue(T$1,($Q2214-evaluationDate)/365)</f>
        <v>7.2496993425394494E-4</v>
      </c>
      <c r="U2214" s="78">
        <f>_xll.qlAbcdMathFunctionValue(U$1,($Q2214-evaluationDate)/365)</f>
        <v>7.2499101419663749E-4</v>
      </c>
      <c r="V2214" s="78">
        <f>_xll.qlAbcdMathFunctionValue(V$1,($Q2214-evaluationDate)/365)</f>
        <v>1.0469695220038286E-3</v>
      </c>
      <c r="W2214" s="78">
        <f>_xll.qlAbcdMathFunctionValue(W$1,($Q2214-evaluationDate)/365)</f>
        <v>1.0472353536089103E-3</v>
      </c>
      <c r="X2214" s="78">
        <f>_xll.qlAbcdMathFunctionValue(X$1,($Q2214-evaluationDate)/365)</f>
        <v>1.8406107209528673E-4</v>
      </c>
      <c r="Y2214" s="78">
        <f>_xll.qlAbcdMathFunctionValue(Y$1,($Q2214-evaluationDate)/365)</f>
        <v>1.8405968025844954E-4</v>
      </c>
    </row>
    <row r="2215" spans="16:25" x14ac:dyDescent="0.25">
      <c r="P2215" s="64" t="s">
        <v>99</v>
      </c>
      <c r="Q2215" s="147">
        <f>_xll.qlCalendarAdvance(Calendar,Q2214,P2215,,,trigger)</f>
        <v>55072</v>
      </c>
      <c r="R2215" s="78">
        <f>_xll.qlAbcdMathFunctionValue(R$1,($Q2215-evaluationDate)/365)</f>
        <v>1.9348329173345734E-4</v>
      </c>
      <c r="S2215" s="78">
        <f>_xll.qlAbcdMathFunctionValue(S$1,($Q2215-evaluationDate)/365)</f>
        <v>1.9354577607335612E-4</v>
      </c>
      <c r="T2215" s="78">
        <f>_xll.qlAbcdMathFunctionValue(T$1,($Q2215-evaluationDate)/365)</f>
        <v>7.2496674511422559E-4</v>
      </c>
      <c r="U2215" s="78">
        <f>_xll.qlAbcdMathFunctionValue(U$1,($Q2215-evaluationDate)/365)</f>
        <v>7.2498771421093591E-4</v>
      </c>
      <c r="V2215" s="78">
        <f>_xll.qlAbcdMathFunctionValue(V$1,($Q2215-evaluationDate)/365)</f>
        <v>1.0469599920869253E-3</v>
      </c>
      <c r="W2215" s="78">
        <f>_xll.qlAbcdMathFunctionValue(W$1,($Q2215-evaluationDate)/365)</f>
        <v>1.047224423624828E-3</v>
      </c>
      <c r="X2215" s="78">
        <f>_xll.qlAbcdMathFunctionValue(X$1,($Q2215-evaluationDate)/365)</f>
        <v>1.8406166871414445E-4</v>
      </c>
      <c r="Y2215" s="78">
        <f>_xll.qlAbcdMathFunctionValue(Y$1,($Q2215-evaluationDate)/365)</f>
        <v>1.8406028411932577E-4</v>
      </c>
    </row>
    <row r="2216" spans="16:25" x14ac:dyDescent="0.25">
      <c r="P2216" s="64" t="s">
        <v>99</v>
      </c>
      <c r="Q2216" s="147">
        <f>_xll.qlCalendarAdvance(Calendar,Q2215,P2216,,,trigger)</f>
        <v>55079</v>
      </c>
      <c r="R2216" s="78">
        <f>_xll.qlAbcdMathFunctionValue(R$1,($Q2216-evaluationDate)/365)</f>
        <v>1.9347867089664409E-4</v>
      </c>
      <c r="S2216" s="78">
        <f>_xll.qlAbcdMathFunctionValue(S$1,($Q2216-evaluationDate)/365)</f>
        <v>1.9354082584136509E-4</v>
      </c>
      <c r="T2216" s="78">
        <f>_xll.qlAbcdMathFunctionValue(T$1,($Q2216-evaluationDate)/365)</f>
        <v>7.2496357274709532E-4</v>
      </c>
      <c r="U2216" s="78">
        <f>_xll.qlAbcdMathFunctionValue(U$1,($Q2216-evaluationDate)/365)</f>
        <v>7.2498443157338372E-4</v>
      </c>
      <c r="V2216" s="78">
        <f>_xll.qlAbcdMathFunctionValue(V$1,($Q2216-evaluationDate)/365)</f>
        <v>1.0469505123901935E-3</v>
      </c>
      <c r="W2216" s="78">
        <f>_xll.qlAbcdMathFunctionValue(W$1,($Q2216-evaluationDate)/365)</f>
        <v>1.0472135511451599E-3</v>
      </c>
      <c r="X2216" s="78">
        <f>_xll.qlAbcdMathFunctionValue(X$1,($Q2216-evaluationDate)/365)</f>
        <v>1.8406226222835391E-4</v>
      </c>
      <c r="Y2216" s="78">
        <f>_xll.qlAbcdMathFunctionValue(Y$1,($Q2216-evaluationDate)/365)</f>
        <v>1.8406088483844917E-4</v>
      </c>
    </row>
    <row r="2217" spans="16:25" x14ac:dyDescent="0.25">
      <c r="P2217" s="64" t="s">
        <v>99</v>
      </c>
      <c r="Q2217" s="147">
        <f>_xll.qlCalendarAdvance(Calendar,Q2216,P2217,,,trigger)</f>
        <v>55086</v>
      </c>
      <c r="R2217" s="78">
        <f>_xll.qlAbcdMathFunctionValue(R$1,($Q2217-evaluationDate)/365)</f>
        <v>1.9347407442657106E-4</v>
      </c>
      <c r="S2217" s="78">
        <f>_xll.qlAbcdMathFunctionValue(S$1,($Q2217-evaluationDate)/365)</f>
        <v>1.9353590169187237E-4</v>
      </c>
      <c r="T2217" s="78">
        <f>_xll.qlAbcdMathFunctionValue(T$1,($Q2217-evaluationDate)/365)</f>
        <v>7.2496041706544443E-4</v>
      </c>
      <c r="U2217" s="78">
        <f>_xll.qlAbcdMathFunctionValue(U$1,($Q2217-evaluationDate)/365)</f>
        <v>7.2498116619393023E-4</v>
      </c>
      <c r="V2217" s="78">
        <f>_xll.qlAbcdMathFunctionValue(V$1,($Q2217-evaluationDate)/365)</f>
        <v>1.0469410826521631E-3</v>
      </c>
      <c r="W2217" s="78">
        <f>_xll.qlAbcdMathFunctionValue(W$1,($Q2217-evaluationDate)/365)</f>
        <v>1.0472027358711189E-3</v>
      </c>
      <c r="X2217" s="78">
        <f>_xll.qlAbcdMathFunctionValue(X$1,($Q2217-evaluationDate)/365)</f>
        <v>1.840628526538239E-4</v>
      </c>
      <c r="Y2217" s="78">
        <f>_xll.qlAbcdMathFunctionValue(Y$1,($Q2217-evaluationDate)/365)</f>
        <v>1.8406148243191482E-4</v>
      </c>
    </row>
    <row r="2218" spans="16:25" x14ac:dyDescent="0.25">
      <c r="P2218" s="64" t="s">
        <v>99</v>
      </c>
      <c r="Q2218" s="147">
        <f>_xll.qlCalendarAdvance(Calendar,Q2217,P2218,,,trigger)</f>
        <v>55093</v>
      </c>
      <c r="R2218" s="78">
        <f>_xll.qlAbcdMathFunctionValue(R$1,($Q2218-evaluationDate)/365)</f>
        <v>1.9346950219626885E-4</v>
      </c>
      <c r="S2218" s="78">
        <f>_xll.qlAbcdMathFunctionValue(S$1,($Q2218-evaluationDate)/365)</f>
        <v>1.9353100348910572E-4</v>
      </c>
      <c r="T2218" s="78">
        <f>_xll.qlAbcdMathFunctionValue(T$1,($Q2218-evaluationDate)/365)</f>
        <v>7.2495727798260864E-4</v>
      </c>
      <c r="U2218" s="78">
        <f>_xll.qlAbcdMathFunctionValue(U$1,($Q2218-evaluationDate)/365)</f>
        <v>7.2497791798298479E-4</v>
      </c>
      <c r="V2218" s="78">
        <f>_xll.qlAbcdMathFunctionValue(V$1,($Q2218-evaluationDate)/365)</f>
        <v>1.0469317026127055E-3</v>
      </c>
      <c r="W2218" s="78">
        <f>_xll.qlAbcdMathFunctionValue(W$1,($Q2218-evaluationDate)/365)</f>
        <v>1.0471919775054469E-3</v>
      </c>
      <c r="X2218" s="78">
        <f>_xll.qlAbcdMathFunctionValue(X$1,($Q2218-evaluationDate)/365)</f>
        <v>1.8406344000638331E-4</v>
      </c>
      <c r="Y2218" s="78">
        <f>_xll.qlAbcdMathFunctionValue(Y$1,($Q2218-evaluationDate)/365)</f>
        <v>1.8406207691573699E-4</v>
      </c>
    </row>
    <row r="2219" spans="16:25" x14ac:dyDescent="0.25">
      <c r="P2219" s="64" t="s">
        <v>99</v>
      </c>
      <c r="Q2219" s="147">
        <f>_xll.qlCalendarAdvance(Calendar,Q2218,P2219,,,trigger)</f>
        <v>55100</v>
      </c>
      <c r="R2219" s="78">
        <f>_xll.qlAbcdMathFunctionValue(R$1,($Q2219-evaluationDate)/365)</f>
        <v>1.9346495407941984E-4</v>
      </c>
      <c r="S2219" s="78">
        <f>_xll.qlAbcdMathFunctionValue(S$1,($Q2219-evaluationDate)/365)</f>
        <v>1.9352613109798895E-4</v>
      </c>
      <c r="T2219" s="78">
        <f>_xll.qlAbcdMathFunctionValue(T$1,($Q2219-evaluationDate)/365)</f>
        <v>7.2495415541236645E-4</v>
      </c>
      <c r="U2219" s="78">
        <f>_xll.qlAbcdMathFunctionValue(U$1,($Q2219-evaluationDate)/365)</f>
        <v>7.2497468685141426E-4</v>
      </c>
      <c r="V2219" s="78">
        <f>_xll.qlAbcdMathFunctionValue(V$1,($Q2219-evaluationDate)/365)</f>
        <v>1.0469223720130257E-3</v>
      </c>
      <c r="W2219" s="78">
        <f>_xll.qlAbcdMathFunctionValue(W$1,($Q2219-evaluationDate)/365)</f>
        <v>1.0471812757524054E-3</v>
      </c>
      <c r="X2219" s="78">
        <f>_xll.qlAbcdMathFunctionValue(X$1,($Q2219-evaluationDate)/365)</f>
        <v>1.8406402430178149E-4</v>
      </c>
      <c r="Y2219" s="78">
        <f>_xll.qlAbcdMathFunctionValue(Y$1,($Q2219-evaluationDate)/365)</f>
        <v>1.840626683058496E-4</v>
      </c>
    </row>
    <row r="2220" spans="16:25" x14ac:dyDescent="0.25">
      <c r="P2220" s="64" t="s">
        <v>99</v>
      </c>
      <c r="Q2220" s="147">
        <f>_xll.qlCalendarAdvance(Calendar,Q2219,P2220,,,trigger)</f>
        <v>55107</v>
      </c>
      <c r="R2220" s="78">
        <f>_xll.qlAbcdMathFunctionValue(R$1,($Q2220-evaluationDate)/365)</f>
        <v>1.9346042995035487E-4</v>
      </c>
      <c r="S2220" s="78">
        <f>_xll.qlAbcdMathFunctionValue(S$1,($Q2220-evaluationDate)/365)</f>
        <v>1.9352128438413841E-4</v>
      </c>
      <c r="T2220" s="78">
        <f>_xll.qlAbcdMathFunctionValue(T$1,($Q2220-evaluationDate)/365)</f>
        <v>7.2495104926893739E-4</v>
      </c>
      <c r="U2220" s="78">
        <f>_xll.qlAbcdMathFunctionValue(U$1,($Q2220-evaluationDate)/365)</f>
        <v>7.2497147271054099E-4</v>
      </c>
      <c r="V2220" s="78">
        <f>_xll.qlAbcdMathFunctionValue(V$1,($Q2220-evaluationDate)/365)</f>
        <v>1.0469130905956553E-3</v>
      </c>
      <c r="W2220" s="78">
        <f>_xll.qlAbcdMathFunctionValue(W$1,($Q2220-evaluationDate)/365)</f>
        <v>1.0471706303177687E-3</v>
      </c>
      <c r="X2220" s="78">
        <f>_xll.qlAbcdMathFunctionValue(X$1,($Q2220-evaluationDate)/365)</f>
        <v>1.8406460555568871E-4</v>
      </c>
      <c r="Y2220" s="78">
        <f>_xll.qlAbcdMathFunctionValue(Y$1,($Q2220-evaluationDate)/365)</f>
        <v>1.8406325661810647E-4</v>
      </c>
    </row>
    <row r="2221" spans="16:25" x14ac:dyDescent="0.25">
      <c r="P2221" s="64" t="s">
        <v>99</v>
      </c>
      <c r="Q2221" s="147">
        <f>_xll.qlCalendarAdvance(Calendar,Q2220,P2221,,,trigger)</f>
        <v>55114</v>
      </c>
      <c r="R2221" s="78">
        <f>_xll.qlAbcdMathFunctionValue(R$1,($Q2221-evaluationDate)/365)</f>
        <v>1.9345592968404989E-4</v>
      </c>
      <c r="S2221" s="78">
        <f>_xll.qlAbcdMathFunctionValue(S$1,($Q2221-evaluationDate)/365)</f>
        <v>1.9351646321385944E-4</v>
      </c>
      <c r="T2221" s="78">
        <f>_xll.qlAbcdMathFunctionValue(T$1,($Q2221-evaluationDate)/365)</f>
        <v>7.2494795946697937E-4</v>
      </c>
      <c r="U2221" s="78">
        <f>_xll.qlAbcdMathFunctionValue(U$1,($Q2221-evaluationDate)/365)</f>
        <v>7.2496827547214042E-4</v>
      </c>
      <c r="V2221" s="78">
        <f>_xll.qlAbcdMathFunctionValue(V$1,($Q2221-evaluationDate)/365)</f>
        <v>1.0469038581044476E-3</v>
      </c>
      <c r="W2221" s="78">
        <f>_xll.qlAbcdMathFunctionValue(W$1,($Q2221-evaluationDate)/365)</f>
        <v>1.047160040908817E-3</v>
      </c>
      <c r="X2221" s="78">
        <f>_xll.qlAbcdMathFunctionValue(X$1,($Q2221-evaluationDate)/365)</f>
        <v>1.8406518378369653E-4</v>
      </c>
      <c r="Y2221" s="78">
        <f>_xll.qlAbcdMathFunctionValue(Y$1,($Q2221-evaluationDate)/365)</f>
        <v>1.8406384186828184E-4</v>
      </c>
    </row>
    <row r="2222" spans="16:25" x14ac:dyDescent="0.25">
      <c r="P2222" s="64" t="s">
        <v>99</v>
      </c>
      <c r="Q2222" s="147">
        <f>_xll.qlCalendarAdvance(Calendar,Q2221,P2222,,,trigger)</f>
        <v>55121</v>
      </c>
      <c r="R2222" s="78">
        <f>_xll.qlAbcdMathFunctionValue(R$1,($Q2222-evaluationDate)/365)</f>
        <v>1.934514531561229E-4</v>
      </c>
      <c r="S2222" s="78">
        <f>_xll.qlAbcdMathFunctionValue(S$1,($Q2222-evaluationDate)/365)</f>
        <v>1.9351166745414298E-4</v>
      </c>
      <c r="T2222" s="78">
        <f>_xll.qlAbcdMathFunctionValue(T$1,($Q2222-evaluationDate)/365)</f>
        <v>7.2494488592158689E-4</v>
      </c>
      <c r="U2222" s="78">
        <f>_xll.qlAbcdMathFunctionValue(U$1,($Q2222-evaluationDate)/365)</f>
        <v>7.2496509504843879E-4</v>
      </c>
      <c r="V2222" s="78">
        <f>_xll.qlAbcdMathFunctionValue(V$1,($Q2222-evaluationDate)/365)</f>
        <v>1.0468946742845694E-3</v>
      </c>
      <c r="W2222" s="78">
        <f>_xll.qlAbcdMathFunctionValue(W$1,($Q2222-evaluationDate)/365)</f>
        <v>1.0471495072343275E-3</v>
      </c>
      <c r="X2222" s="78">
        <f>_xll.qlAbcdMathFunctionValue(X$1,($Q2222-evaluationDate)/365)</f>
        <v>1.8406575900131809E-4</v>
      </c>
      <c r="Y2222" s="78">
        <f>_xll.qlAbcdMathFunctionValue(Y$1,($Q2222-evaluationDate)/365)</f>
        <v>1.840644240720707E-4</v>
      </c>
    </row>
    <row r="2223" spans="16:25" x14ac:dyDescent="0.25">
      <c r="P2223" s="64" t="s">
        <v>99</v>
      </c>
      <c r="Q2223" s="147">
        <f>_xll.qlCalendarAdvance(Calendar,Q2222,P2223,,,trigger)</f>
        <v>55128</v>
      </c>
      <c r="R2223" s="78">
        <f>_xll.qlAbcdMathFunctionValue(R$1,($Q2223-evaluationDate)/365)</f>
        <v>1.934470002428306E-4</v>
      </c>
      <c r="S2223" s="78">
        <f>_xll.qlAbcdMathFunctionValue(S$1,($Q2223-evaluationDate)/365)</f>
        <v>1.9350689697266213E-4</v>
      </c>
      <c r="T2223" s="78">
        <f>_xll.qlAbcdMathFunctionValue(T$1,($Q2223-evaluationDate)/365)</f>
        <v>7.2494182854828857E-4</v>
      </c>
      <c r="U2223" s="78">
        <f>_xll.qlAbcdMathFunctionValue(U$1,($Q2223-evaluationDate)/365)</f>
        <v>7.2496193135211087E-4</v>
      </c>
      <c r="V2223" s="78">
        <f>_xll.qlAbcdMathFunctionValue(V$1,($Q2223-evaluationDate)/365)</f>
        <v>1.0468855388824944E-3</v>
      </c>
      <c r="W2223" s="78">
        <f>_xll.qlAbcdMathFunctionValue(W$1,($Q2223-evaluationDate)/365)</f>
        <v>1.0471390290045679E-3</v>
      </c>
      <c r="X2223" s="78">
        <f>_xll.qlAbcdMathFunctionValue(X$1,($Q2223-evaluationDate)/365)</f>
        <v>1.8406633122398865E-4</v>
      </c>
      <c r="Y2223" s="78">
        <f>_xll.qlAbcdMathFunctionValue(Y$1,($Q2223-evaluationDate)/365)</f>
        <v>1.840650032450892E-4</v>
      </c>
    </row>
    <row r="2224" spans="16:25" x14ac:dyDescent="0.25">
      <c r="P2224" s="64" t="s">
        <v>99</v>
      </c>
      <c r="Q2224" s="147">
        <f>_xll.qlCalendarAdvance(Calendar,Q2223,P2224,,,trigger)</f>
        <v>55135</v>
      </c>
      <c r="R2224" s="78">
        <f>_xll.qlAbcdMathFunctionValue(R$1,($Q2224-evaluationDate)/365)</f>
        <v>1.9344257082106508E-4</v>
      </c>
      <c r="S2224" s="78">
        <f>_xll.qlAbcdMathFunctionValue(S$1,($Q2224-evaluationDate)/365)</f>
        <v>1.9350215163776874E-4</v>
      </c>
      <c r="T2224" s="78">
        <f>_xll.qlAbcdMathFunctionValue(T$1,($Q2224-evaluationDate)/365)</f>
        <v>7.2493878726304507E-4</v>
      </c>
      <c r="U2224" s="78">
        <f>_xll.qlAbcdMathFunctionValue(U$1,($Q2224-evaluationDate)/365)</f>
        <v>7.2495878429627782E-4</v>
      </c>
      <c r="V2224" s="78">
        <f>_xll.qlAbcdMathFunctionValue(V$1,($Q2224-evaluationDate)/365)</f>
        <v>1.0468764516459979E-3</v>
      </c>
      <c r="W2224" s="78">
        <f>_xll.qlAbcdMathFunctionValue(W$1,($Q2224-evaluationDate)/365)</f>
        <v>1.0471286059312885E-3</v>
      </c>
      <c r="X2224" s="78">
        <f>_xll.qlAbcdMathFunctionValue(X$1,($Q2224-evaluationDate)/365)</f>
        <v>1.8406690046706583E-4</v>
      </c>
      <c r="Y2224" s="78">
        <f>_xll.qlAbcdMathFunctionValue(Y$1,($Q2224-evaluationDate)/365)</f>
        <v>1.8406557940287501E-4</v>
      </c>
    </row>
    <row r="2225" spans="16:25" x14ac:dyDescent="0.25">
      <c r="P2225" s="64" t="s">
        <v>99</v>
      </c>
      <c r="Q2225" s="147">
        <f>_xll.qlCalendarAdvance(Calendar,Q2224,P2225,,,trigger)</f>
        <v>55142</v>
      </c>
      <c r="R2225" s="78">
        <f>_xll.qlAbcdMathFunctionValue(R$1,($Q2225-evaluationDate)/365)</f>
        <v>1.9343816476835089E-4</v>
      </c>
      <c r="S2225" s="78">
        <f>_xll.qlAbcdMathFunctionValue(S$1,($Q2225-evaluationDate)/365)</f>
        <v>1.9349743131848979E-4</v>
      </c>
      <c r="T2225" s="78">
        <f>_xll.qlAbcdMathFunctionValue(T$1,($Q2225-evaluationDate)/365)</f>
        <v>7.2493576198224684E-4</v>
      </c>
      <c r="U2225" s="78">
        <f>_xll.qlAbcdMathFunctionValue(U$1,($Q2225-evaluationDate)/365)</f>
        <v>7.2495565379450475E-4</v>
      </c>
      <c r="V2225" s="78">
        <f>_xll.qlAbcdMathFunctionValue(V$1,($Q2225-evaluationDate)/365)</f>
        <v>1.0468674123241489E-3</v>
      </c>
      <c r="W2225" s="78">
        <f>_xll.qlAbcdMathFunctionValue(W$1,($Q2225-evaluationDate)/365)</f>
        <v>1.0471182377277148E-3</v>
      </c>
      <c r="X2225" s="78">
        <f>_xll.qlAbcdMathFunctionValue(X$1,($Q2225-evaluationDate)/365)</f>
        <v>1.8406746674583005E-4</v>
      </c>
      <c r="Y2225" s="78">
        <f>_xll.qlAbcdMathFunctionValue(Y$1,($Q2225-evaluationDate)/365)</f>
        <v>1.8406615256088768E-4</v>
      </c>
    </row>
    <row r="2226" spans="16:25" x14ac:dyDescent="0.25">
      <c r="P2226" s="64" t="s">
        <v>99</v>
      </c>
      <c r="Q2226" s="147">
        <f>_xll.qlCalendarAdvance(Calendar,Q2225,P2226,,,trigger)</f>
        <v>55149</v>
      </c>
      <c r="R2226" s="78">
        <f>_xll.qlAbcdMathFunctionValue(R$1,($Q2226-evaluationDate)/365)</f>
        <v>1.9343378196284155E-4</v>
      </c>
      <c r="S2226" s="78">
        <f>_xll.qlAbcdMathFunctionValue(S$1,($Q2226-evaluationDate)/365)</f>
        <v>1.9349273588452435E-4</v>
      </c>
      <c r="T2226" s="78">
        <f>_xll.qlAbcdMathFunctionValue(T$1,($Q2226-evaluationDate)/365)</f>
        <v>7.2493275262271216E-4</v>
      </c>
      <c r="U2226" s="78">
        <f>_xll.qlAbcdMathFunctionValue(U$1,($Q2226-evaluationDate)/365)</f>
        <v>7.2495253976079894E-4</v>
      </c>
      <c r="V2226" s="78">
        <f>_xll.qlAbcdMathFunctionValue(V$1,($Q2226-evaluationDate)/365)</f>
        <v>1.0468584206673043E-3</v>
      </c>
      <c r="W2226" s="78">
        <f>_xll.qlAbcdMathFunctionValue(W$1,($Q2226-evaluationDate)/365)</f>
        <v>1.0471079241085404E-3</v>
      </c>
      <c r="X2226" s="78">
        <f>_xll.qlAbcdMathFunctionValue(X$1,($Q2226-evaluationDate)/365)</f>
        <v>1.8406803007548498E-4</v>
      </c>
      <c r="Y2226" s="78">
        <f>_xll.qlAbcdMathFunctionValue(Y$1,($Q2226-evaluationDate)/365)</f>
        <v>1.8406672273450913E-4</v>
      </c>
    </row>
    <row r="2227" spans="16:25" x14ac:dyDescent="0.25">
      <c r="P2227" s="64" t="s">
        <v>99</v>
      </c>
      <c r="Q2227" s="147">
        <f>_xll.qlCalendarAdvance(Calendar,Q2226,P2227,,,trigger)</f>
        <v>55156</v>
      </c>
      <c r="R2227" s="78">
        <f>_xll.qlAbcdMathFunctionValue(R$1,($Q2227-evaluationDate)/365)</f>
        <v>1.9342942228331658E-4</v>
      </c>
      <c r="S2227" s="78">
        <f>_xll.qlAbcdMathFunctionValue(S$1,($Q2227-evaluationDate)/365)</f>
        <v>1.9348806520623984E-4</v>
      </c>
      <c r="T2227" s="78">
        <f>_xll.qlAbcdMathFunctionValue(T$1,($Q2227-evaluationDate)/365)</f>
        <v>7.2492975910168496E-4</v>
      </c>
      <c r="U2227" s="78">
        <f>_xll.qlAbcdMathFunctionValue(U$1,($Q2227-evaluationDate)/365)</f>
        <v>7.2494944210960697E-4</v>
      </c>
      <c r="V2227" s="78">
        <f>_xll.qlAbcdMathFunctionValue(V$1,($Q2227-evaluationDate)/365)</f>
        <v>1.0468494764271018E-3</v>
      </c>
      <c r="W2227" s="78">
        <f>_xll.qlAbcdMathFunctionValue(W$1,($Q2227-evaluationDate)/365)</f>
        <v>1.0470976647899192E-3</v>
      </c>
      <c r="X2227" s="78">
        <f>_xll.qlAbcdMathFunctionValue(X$1,($Q2227-evaluationDate)/365)</f>
        <v>1.8406859047115774E-4</v>
      </c>
      <c r="Y2227" s="78">
        <f>_xll.qlAbcdMathFunctionValue(Y$1,($Q2227-evaluationDate)/365)</f>
        <v>1.8406728993904394E-4</v>
      </c>
    </row>
    <row r="2228" spans="16:25" x14ac:dyDescent="0.25">
      <c r="P2228" s="64" t="s">
        <v>99</v>
      </c>
      <c r="Q2228" s="147">
        <f>_xll.qlCalendarAdvance(Calendar,Q2227,P2228,,,trigger)</f>
        <v>55163</v>
      </c>
      <c r="R2228" s="78">
        <f>_xll.qlAbcdMathFunctionValue(R$1,($Q2228-evaluationDate)/365)</f>
        <v>1.9342508560917827E-4</v>
      </c>
      <c r="S2228" s="78">
        <f>_xll.qlAbcdMathFunctionValue(S$1,($Q2228-evaluationDate)/365)</f>
        <v>1.9348341915466894E-4</v>
      </c>
      <c r="T2228" s="78">
        <f>_xll.qlAbcdMathFunctionValue(T$1,($Q2228-evaluationDate)/365)</f>
        <v>7.2492678133683223E-4</v>
      </c>
      <c r="U2228" s="78">
        <f>_xll.qlAbcdMathFunctionValue(U$1,($Q2228-evaluationDate)/365)</f>
        <v>7.249463607558131E-4</v>
      </c>
      <c r="V2228" s="78">
        <f>_xll.qlAbcdMathFunctionValue(V$1,($Q2228-evaluationDate)/365)</f>
        <v>1.046840579356455E-3</v>
      </c>
      <c r="W2228" s="78">
        <f>_xll.qlAbcdMathFunctionValue(W$1,($Q2228-evaluationDate)/365)</f>
        <v>1.0470874594894583E-3</v>
      </c>
      <c r="X2228" s="78">
        <f>_xll.qlAbcdMathFunctionValue(X$1,($Q2228-evaluationDate)/365)</f>
        <v>1.8406914794789943E-4</v>
      </c>
      <c r="Y2228" s="78">
        <f>_xll.qlAbcdMathFunctionValue(Y$1,($Q2228-evaluationDate)/365)</f>
        <v>1.8406785418971971E-4</v>
      </c>
    </row>
    <row r="2229" spans="16:25" x14ac:dyDescent="0.25">
      <c r="P2229" s="64" t="s">
        <v>99</v>
      </c>
      <c r="Q2229" s="147">
        <f>_xll.qlCalendarAdvance(Calendar,Q2228,P2229,,,trigger)</f>
        <v>55170</v>
      </c>
      <c r="R2229" s="78">
        <f>_xll.qlAbcdMathFunctionValue(R$1,($Q2229-evaluationDate)/365)</f>
        <v>1.9342077182044859E-4</v>
      </c>
      <c r="S2229" s="78">
        <f>_xll.qlAbcdMathFunctionValue(S$1,($Q2229-evaluationDate)/365)</f>
        <v>1.9347879760150613E-4</v>
      </c>
      <c r="T2229" s="78">
        <f>_xll.qlAbcdMathFunctionValue(T$1,($Q2229-evaluationDate)/365)</f>
        <v>7.2492381924624282E-4</v>
      </c>
      <c r="U2229" s="78">
        <f>_xll.qlAbcdMathFunctionValue(U$1,($Q2229-evaluationDate)/365)</f>
        <v>7.2494329561473693E-4</v>
      </c>
      <c r="V2229" s="78">
        <f>_xll.qlAbcdMathFunctionValue(V$1,($Q2229-evaluationDate)/365)</f>
        <v>1.0468317292095445E-3</v>
      </c>
      <c r="W2229" s="78">
        <f>_xll.qlAbcdMathFunctionValue(W$1,($Q2229-evaluationDate)/365)</f>
        <v>1.0470773079262108E-3</v>
      </c>
      <c r="X2229" s="78">
        <f>_xll.qlAbcdMathFunctionValue(X$1,($Q2229-evaluationDate)/365)</f>
        <v>1.8406970252068543E-4</v>
      </c>
      <c r="Y2229" s="78">
        <f>_xll.qlAbcdMathFunctionValue(Y$1,($Q2229-evaluationDate)/365)</f>
        <v>1.8406841550168749E-4</v>
      </c>
    </row>
    <row r="2230" spans="16:25" x14ac:dyDescent="0.25">
      <c r="P2230" s="64" t="s">
        <v>99</v>
      </c>
      <c r="Q2230" s="147">
        <f>_xll.qlCalendarAdvance(Calendar,Q2229,P2230,,,trigger)</f>
        <v>55177</v>
      </c>
      <c r="R2230" s="78">
        <f>_xll.qlAbcdMathFunctionValue(R$1,($Q2230-evaluationDate)/365)</f>
        <v>1.9341648079776601E-4</v>
      </c>
      <c r="S2230" s="78">
        <f>_xll.qlAbcdMathFunctionValue(S$1,($Q2230-evaluationDate)/365)</f>
        <v>1.9347420041910431E-4</v>
      </c>
      <c r="T2230" s="78">
        <f>_xll.qlAbcdMathFunctionValue(T$1,($Q2230-evaluationDate)/365)</f>
        <v>7.2492087274842441E-4</v>
      </c>
      <c r="U2230" s="78">
        <f>_xll.qlAbcdMathFunctionValue(U$1,($Q2230-evaluationDate)/365)</f>
        <v>7.2494024660213084E-4</v>
      </c>
      <c r="V2230" s="78">
        <f>_xll.qlAbcdMathFunctionValue(V$1,($Q2230-evaluationDate)/365)</f>
        <v>1.0468229257418137E-3</v>
      </c>
      <c r="W2230" s="78">
        <f>_xll.qlAbcdMathFunctionValue(W$1,($Q2230-evaluationDate)/365)</f>
        <v>1.0470672098206685E-3</v>
      </c>
      <c r="X2230" s="78">
        <f>_xll.qlAbcdMathFunctionValue(X$1,($Q2230-evaluationDate)/365)</f>
        <v>1.8407025420441584E-4</v>
      </c>
      <c r="Y2230" s="78">
        <f>_xll.qlAbcdMathFunctionValue(Y$1,($Q2230-evaluationDate)/365)</f>
        <v>1.8406897389002219E-4</v>
      </c>
    </row>
    <row r="2231" spans="16:25" x14ac:dyDescent="0.25">
      <c r="P2231" s="64" t="s">
        <v>99</v>
      </c>
      <c r="Q2231" s="147">
        <f>_xll.qlCalendarAdvance(Calendar,Q2230,P2231,,,trigger)</f>
        <v>55184</v>
      </c>
      <c r="R2231" s="78">
        <f>_xll.qlAbcdMathFunctionValue(R$1,($Q2231-evaluationDate)/365)</f>
        <v>1.934122124223824E-4</v>
      </c>
      <c r="S2231" s="78">
        <f>_xll.qlAbcdMathFunctionValue(S$1,($Q2231-evaluationDate)/365)</f>
        <v>1.9346962748047157E-4</v>
      </c>
      <c r="T2231" s="78">
        <f>_xll.qlAbcdMathFunctionValue(T$1,($Q2231-evaluationDate)/365)</f>
        <v>7.2491794176230188E-4</v>
      </c>
      <c r="U2231" s="78">
        <f>_xll.qlAbcdMathFunctionValue(U$1,($Q2231-evaluationDate)/365)</f>
        <v>7.2493721363417842E-4</v>
      </c>
      <c r="V2231" s="78">
        <f>_xll.qlAbcdMathFunctionValue(V$1,($Q2231-evaluationDate)/365)</f>
        <v>1.0468141687099617E-3</v>
      </c>
      <c r="W2231" s="78">
        <f>_xll.qlAbcdMathFunctionValue(W$1,($Q2231-evaluationDate)/365)</f>
        <v>1.0470571648947544E-3</v>
      </c>
      <c r="X2231" s="78">
        <f>_xll.qlAbcdMathFunctionValue(X$1,($Q2231-evaluationDate)/365)</f>
        <v>1.8407080301391569E-4</v>
      </c>
      <c r="Y2231" s="78">
        <f>_xll.qlAbcdMathFunctionValue(Y$1,($Q2231-evaluationDate)/365)</f>
        <v>1.8406952936972281E-4</v>
      </c>
    </row>
    <row r="2232" spans="16:25" x14ac:dyDescent="0.25">
      <c r="P2232" s="64" t="s">
        <v>99</v>
      </c>
      <c r="Q2232" s="147">
        <f>_xll.qlCalendarAdvance(Calendar,Q2231,P2232,,,trigger)</f>
        <v>55191</v>
      </c>
      <c r="R2232" s="78">
        <f>_xll.qlAbcdMathFunctionValue(R$1,($Q2232-evaluationDate)/365)</f>
        <v>1.9340796657615997E-4</v>
      </c>
      <c r="S2232" s="78">
        <f>_xll.qlAbcdMathFunctionValue(S$1,($Q2232-evaluationDate)/365)</f>
        <v>1.9346507865926785E-4</v>
      </c>
      <c r="T2232" s="78">
        <f>_xll.qlAbcdMathFunctionValue(T$1,($Q2232-evaluationDate)/365)</f>
        <v>7.2491502620721524E-4</v>
      </c>
      <c r="U2232" s="78">
        <f>_xll.qlAbcdMathFunctionValue(U$1,($Q2232-evaluationDate)/365)</f>
        <v>7.2493419662749184E-4</v>
      </c>
      <c r="V2232" s="78">
        <f>_xll.qlAbcdMathFunctionValue(V$1,($Q2232-evaluationDate)/365)</f>
        <v>1.0468054578719364E-3</v>
      </c>
      <c r="W2232" s="78">
        <f>_xll.qlAbcdMathFunctionValue(W$1,($Q2232-evaluationDate)/365)</f>
        <v>1.047047172871816E-3</v>
      </c>
      <c r="X2232" s="78">
        <f>_xll.qlAbcdMathFunctionValue(X$1,($Q2232-evaluationDate)/365)</f>
        <v>1.8407134896393555E-4</v>
      </c>
      <c r="Y2232" s="78">
        <f>_xll.qlAbcdMathFunctionValue(Y$1,($Q2232-evaluationDate)/365)</f>
        <v>1.8407008195571299E-4</v>
      </c>
    </row>
    <row r="2233" spans="16:25" x14ac:dyDescent="0.25">
      <c r="P2233" s="64" t="s">
        <v>99</v>
      </c>
      <c r="Q2233" s="147">
        <f>_xll.qlCalendarAdvance(Calendar,Q2232,P2233,,,trigger)</f>
        <v>55198</v>
      </c>
      <c r="R2233" s="78">
        <f>_xll.qlAbcdMathFunctionValue(R$1,($Q2233-evaluationDate)/365)</f>
        <v>1.934037431415682E-4</v>
      </c>
      <c r="S2233" s="78">
        <f>_xll.qlAbcdMathFunctionValue(S$1,($Q2233-evaluationDate)/365)</f>
        <v>1.9346055382980174E-4</v>
      </c>
      <c r="T2233" s="78">
        <f>_xll.qlAbcdMathFunctionValue(T$1,($Q2233-evaluationDate)/365)</f>
        <v>7.2491212600291706E-4</v>
      </c>
      <c r="U2233" s="78">
        <f>_xll.qlAbcdMathFunctionValue(U$1,($Q2233-evaluationDate)/365)</f>
        <v>7.249311954991099E-4</v>
      </c>
      <c r="V2233" s="78">
        <f>_xll.qlAbcdMathFunctionValue(V$1,($Q2233-evaluationDate)/365)</f>
        <v>1.0467967929869294E-3</v>
      </c>
      <c r="W2233" s="78">
        <f>_xll.qlAbcdMathFunctionValue(W$1,($Q2233-evaluationDate)/365)</f>
        <v>1.0470372334766176E-3</v>
      </c>
      <c r="X2233" s="78">
        <f>_xll.qlAbcdMathFunctionValue(X$1,($Q2233-evaluationDate)/365)</f>
        <v>1.8407189206915165E-4</v>
      </c>
      <c r="Y2233" s="78">
        <f>_xll.qlAbcdMathFunctionValue(Y$1,($Q2233-evaluationDate)/365)</f>
        <v>1.8407063166284122E-4</v>
      </c>
    </row>
    <row r="2234" spans="16:25" x14ac:dyDescent="0.25">
      <c r="P2234" s="64" t="s">
        <v>99</v>
      </c>
      <c r="Q2234" s="147">
        <f>_xll.qlCalendarAdvance(Calendar,Q2233,P2234,,,trigger)</f>
        <v>55205</v>
      </c>
      <c r="R2234" s="78">
        <f>_xll.qlAbcdMathFunctionValue(R$1,($Q2234-evaluationDate)/365)</f>
        <v>1.933995420016807E-4</v>
      </c>
      <c r="S2234" s="78">
        <f>_xll.qlAbcdMathFunctionValue(S$1,($Q2234-evaluationDate)/365)</f>
        <v>1.9345605286702708E-4</v>
      </c>
      <c r="T2234" s="78">
        <f>_xll.qlAbcdMathFunctionValue(T$1,($Q2234-evaluationDate)/365)</f>
        <v>7.2490924106957124E-4</v>
      </c>
      <c r="U2234" s="78">
        <f>_xll.qlAbcdMathFunctionValue(U$1,($Q2234-evaluationDate)/365)</f>
        <v>7.2492821016649598E-4</v>
      </c>
      <c r="V2234" s="78">
        <f>_xll.qlAbcdMathFunctionValue(V$1,($Q2234-evaluationDate)/365)</f>
        <v>1.0467881738153682E-3</v>
      </c>
      <c r="W2234" s="78">
        <f>_xll.qlAbcdMathFunctionValue(W$1,($Q2234-evaluationDate)/365)</f>
        <v>1.0470273464353336E-3</v>
      </c>
      <c r="X2234" s="78">
        <f>_xll.qlAbcdMathFunctionValue(X$1,($Q2234-evaluationDate)/365)</f>
        <v>1.8407243234416643E-4</v>
      </c>
      <c r="Y2234" s="78">
        <f>_xll.qlAbcdMathFunctionValue(Y$1,($Q2234-evaluationDate)/365)</f>
        <v>1.8407117850588133E-4</v>
      </c>
    </row>
    <row r="2235" spans="16:25" x14ac:dyDescent="0.25">
      <c r="P2235" s="64" t="s">
        <v>99</v>
      </c>
      <c r="Q2235" s="147">
        <f>_xll.qlCalendarAdvance(Calendar,Q2234,P2235,,,trigger)</f>
        <v>55212</v>
      </c>
      <c r="R2235" s="78">
        <f>_xll.qlAbcdMathFunctionValue(R$1,($Q2235-evaluationDate)/365)</f>
        <v>1.9339536304017227E-4</v>
      </c>
      <c r="S2235" s="78">
        <f>_xll.qlAbcdMathFunctionValue(S$1,($Q2235-evaluationDate)/365)</f>
        <v>1.9345157564653977E-4</v>
      </c>
      <c r="T2235" s="78">
        <f>_xll.qlAbcdMathFunctionValue(T$1,($Q2235-evaluationDate)/365)</f>
        <v>7.2490637132775022E-4</v>
      </c>
      <c r="U2235" s="78">
        <f>_xll.qlAbcdMathFunctionValue(U$1,($Q2235-evaluationDate)/365)</f>
        <v>7.2492524054753574E-4</v>
      </c>
      <c r="V2235" s="78">
        <f>_xll.qlAbcdMathFunctionValue(V$1,($Q2235-evaluationDate)/365)</f>
        <v>1.0467796001189114E-3</v>
      </c>
      <c r="W2235" s="78">
        <f>_xll.qlAbcdMathFunctionValue(W$1,($Q2235-evaluationDate)/365)</f>
        <v>1.0470175114755415E-3</v>
      </c>
      <c r="X2235" s="78">
        <f>_xll.qlAbcdMathFunctionValue(X$1,($Q2235-evaluationDate)/365)</f>
        <v>1.8407296980350876E-4</v>
      </c>
      <c r="Y2235" s="78">
        <f>_xll.qlAbcdMathFunctionValue(Y$1,($Q2235-evaluationDate)/365)</f>
        <v>1.8407172249953284E-4</v>
      </c>
    </row>
    <row r="2236" spans="16:25" x14ac:dyDescent="0.25">
      <c r="P2236" s="64" t="s">
        <v>99</v>
      </c>
      <c r="Q2236" s="147">
        <f>_xll.qlCalendarAdvance(Calendar,Q2235,P2236,,,trigger)</f>
        <v>55219</v>
      </c>
      <c r="R2236" s="78">
        <f>_xll.qlAbcdMathFunctionValue(R$1,($Q2236-evaluationDate)/365)</f>
        <v>1.9339120614131577E-4</v>
      </c>
      <c r="S2236" s="78">
        <f>_xll.qlAbcdMathFunctionValue(S$1,($Q2236-evaluationDate)/365)</f>
        <v>1.9344712204457463E-4</v>
      </c>
      <c r="T2236" s="78">
        <f>_xll.qlAbcdMathFunctionValue(T$1,($Q2236-evaluationDate)/365)</f>
        <v>7.2490351669843333E-4</v>
      </c>
      <c r="U2236" s="78">
        <f>_xll.qlAbcdMathFunctionValue(U$1,($Q2236-evaluationDate)/365)</f>
        <v>7.2492228656053498E-4</v>
      </c>
      <c r="V2236" s="78">
        <f>_xll.qlAbcdMathFunctionValue(V$1,($Q2236-evaluationDate)/365)</f>
        <v>1.0467710716604423E-3</v>
      </c>
      <c r="W2236" s="78">
        <f>_xll.qlAbcdMathFunctionValue(W$1,($Q2236-evaluationDate)/365)</f>
        <v>1.0470077283262144E-3</v>
      </c>
      <c r="X2236" s="78">
        <f>_xll.qlAbcdMathFunctionValue(X$1,($Q2236-evaluationDate)/365)</f>
        <v>1.8407350446163445E-4</v>
      </c>
      <c r="Y2236" s="78">
        <f>_xll.qlAbcdMathFunctionValue(Y$1,($Q2236-evaluationDate)/365)</f>
        <v>1.8407226365842118E-4</v>
      </c>
    </row>
    <row r="2237" spans="16:25" x14ac:dyDescent="0.25">
      <c r="P2237" s="64" t="s">
        <v>99</v>
      </c>
      <c r="Q2237" s="147">
        <f>_xll.qlCalendarAdvance(Calendar,Q2236,P2237,,,trigger)</f>
        <v>55226</v>
      </c>
      <c r="R2237" s="78">
        <f>_xll.qlAbcdMathFunctionValue(R$1,($Q2237-evaluationDate)/365)</f>
        <v>1.933870711899792E-4</v>
      </c>
      <c r="S2237" s="78">
        <f>_xll.qlAbcdMathFunctionValue(S$1,($Q2237-evaluationDate)/365)</f>
        <v>1.9344269193800201E-4</v>
      </c>
      <c r="T2237" s="78">
        <f>_xll.qlAbcdMathFunctionValue(T$1,($Q2237-evaluationDate)/365)</f>
        <v>7.2490067710300431E-4</v>
      </c>
      <c r="U2237" s="78">
        <f>_xll.qlAbcdMathFunctionValue(U$1,($Q2237-evaluationDate)/365)</f>
        <v>7.249193481242178E-4</v>
      </c>
      <c r="V2237" s="78">
        <f>_xll.qlAbcdMathFunctionValue(V$1,($Q2237-evaluationDate)/365)</f>
        <v>1.0467625882040613E-3</v>
      </c>
      <c r="W2237" s="78">
        <f>_xll.qlAbcdMathFunctionValue(W$1,($Q2237-evaluationDate)/365)</f>
        <v>1.0469979967177143E-3</v>
      </c>
      <c r="X2237" s="78">
        <f>_xll.qlAbcdMathFunctionValue(X$1,($Q2237-evaluationDate)/365)</f>
        <v>1.8407403633292641E-4</v>
      </c>
      <c r="Y2237" s="78">
        <f>_xll.qlAbcdMathFunctionValue(Y$1,($Q2237-evaluationDate)/365)</f>
        <v>1.8407280199709826E-4</v>
      </c>
    </row>
    <row r="2238" spans="16:25" x14ac:dyDescent="0.25">
      <c r="P2238" s="64" t="s">
        <v>99</v>
      </c>
      <c r="Q2238" s="147">
        <f>_xll.qlCalendarAdvance(Calendar,Q2237,P2238,,,trigger)</f>
        <v>55233</v>
      </c>
      <c r="R2238" s="78">
        <f>_xll.qlAbcdMathFunctionValue(R$1,($Q2238-evaluationDate)/365)</f>
        <v>1.9338295807162261E-4</v>
      </c>
      <c r="S2238" s="78">
        <f>_xll.qlAbcdMathFunctionValue(S$1,($Q2238-evaluationDate)/365)</f>
        <v>1.9343828520432472E-4</v>
      </c>
      <c r="T2238" s="78">
        <f>_xll.qlAbcdMathFunctionValue(T$1,($Q2238-evaluationDate)/365)</f>
        <v>7.2489785246325001E-4</v>
      </c>
      <c r="U2238" s="78">
        <f>_xll.qlAbcdMathFunctionValue(U$1,($Q2238-evaluationDate)/365)</f>
        <v>7.2491642515772406E-4</v>
      </c>
      <c r="V2238" s="78">
        <f>_xll.qlAbcdMathFunctionValue(V$1,($Q2238-evaluationDate)/365)</f>
        <v>1.046754149515082E-3</v>
      </c>
      <c r="W2238" s="78">
        <f>_xll.qlAbcdMathFunctionValue(W$1,($Q2238-evaluationDate)/365)</f>
        <v>1.0469883163817849E-3</v>
      </c>
      <c r="X2238" s="78">
        <f>_xll.qlAbcdMathFunctionValue(X$1,($Q2238-evaluationDate)/365)</f>
        <v>1.8407456543169523E-4</v>
      </c>
      <c r="Y2238" s="78">
        <f>_xll.qlAbcdMathFunctionValue(Y$1,($Q2238-evaluationDate)/365)</f>
        <v>1.8407333753004266E-4</v>
      </c>
    </row>
    <row r="2239" spans="16:25" x14ac:dyDescent="0.25">
      <c r="P2239" s="64" t="s">
        <v>99</v>
      </c>
      <c r="Q2239" s="147">
        <f>_xll.qlCalendarAdvance(Calendar,Q2238,P2239,,,trigger)</f>
        <v>55240</v>
      </c>
      <c r="R2239" s="78">
        <f>_xll.qlAbcdMathFunctionValue(R$1,($Q2239-evaluationDate)/365)</f>
        <v>1.9337886667229509E-4</v>
      </c>
      <c r="S2239" s="78">
        <f>_xll.qlAbcdMathFunctionValue(S$1,($Q2239-evaluationDate)/365)</f>
        <v>1.9343390172167478E-4</v>
      </c>
      <c r="T2239" s="78">
        <f>_xll.qlAbcdMathFunctionValue(T$1,($Q2239-evaluationDate)/365)</f>
        <v>7.2489504270135756E-4</v>
      </c>
      <c r="U2239" s="78">
        <f>_xll.qlAbcdMathFunctionValue(U$1,($Q2239-evaluationDate)/365)</f>
        <v>7.2491351758060792E-4</v>
      </c>
      <c r="V2239" s="78">
        <f>_xll.qlAbcdMathFunctionValue(V$1,($Q2239-evaluationDate)/365)</f>
        <v>1.0467457553600228E-3</v>
      </c>
      <c r="W2239" s="78">
        <f>_xll.qlAbcdMathFunctionValue(W$1,($Q2239-evaluationDate)/365)</f>
        <v>1.0469786870515455E-3</v>
      </c>
      <c r="X2239" s="78">
        <f>_xll.qlAbcdMathFunctionValue(X$1,($Q2239-evaluationDate)/365)</f>
        <v>1.8407509177217939E-4</v>
      </c>
      <c r="Y2239" s="78">
        <f>_xll.qlAbcdMathFunctionValue(Y$1,($Q2239-evaluationDate)/365)</f>
        <v>1.8407387027166017E-4</v>
      </c>
    </row>
    <row r="2240" spans="16:25" x14ac:dyDescent="0.25">
      <c r="P2240" s="64" t="s">
        <v>99</v>
      </c>
      <c r="Q2240" s="147">
        <f>_xll.qlCalendarAdvance(Calendar,Q2239,P2240,,,trigger)</f>
        <v>55247</v>
      </c>
      <c r="R2240" s="78">
        <f>_xll.qlAbcdMathFunctionValue(R$1,($Q2240-evaluationDate)/365)</f>
        <v>1.9337479687863199E-4</v>
      </c>
      <c r="S2240" s="78">
        <f>_xll.qlAbcdMathFunctionValue(S$1,($Q2240-evaluationDate)/365)</f>
        <v>1.934295413688103E-4</v>
      </c>
      <c r="T2240" s="78">
        <f>_xll.qlAbcdMathFunctionValue(T$1,($Q2240-evaluationDate)/365)</f>
        <v>7.2489224773991288E-4</v>
      </c>
      <c r="U2240" s="78">
        <f>_xll.qlAbcdMathFunctionValue(U$1,($Q2240-evaluationDate)/365)</f>
        <v>7.2491062531283498E-4</v>
      </c>
      <c r="V2240" s="78">
        <f>_xll.qlAbcdMathFunctionValue(V$1,($Q2240-evaluationDate)/365)</f>
        <v>1.0467374055066027E-3</v>
      </c>
      <c r="W2240" s="78">
        <f>_xll.qlAbcdMathFunctionValue(W$1,($Q2240-evaluationDate)/365)</f>
        <v>1.0469691084614824E-3</v>
      </c>
      <c r="X2240" s="78">
        <f>_xll.qlAbcdMathFunctionValue(X$1,($Q2240-evaluationDate)/365)</f>
        <v>1.8407561536854563E-4</v>
      </c>
      <c r="Y2240" s="78">
        <f>_xll.qlAbcdMathFunctionValue(Y$1,($Q2240-evaluationDate)/365)</f>
        <v>1.8407440023628392E-4</v>
      </c>
    </row>
    <row r="2241" spans="16:25" x14ac:dyDescent="0.25">
      <c r="P2241" s="64" t="s">
        <v>99</v>
      </c>
      <c r="Q2241" s="147">
        <f>_xll.qlCalendarAdvance(Calendar,Q2240,P2241,,,trigger)</f>
        <v>55254</v>
      </c>
      <c r="R2241" s="78">
        <f>_xll.qlAbcdMathFunctionValue(R$1,($Q2241-evaluationDate)/365)</f>
        <v>1.9337074857785172E-4</v>
      </c>
      <c r="S2241" s="78">
        <f>_xll.qlAbcdMathFunctionValue(S$1,($Q2241-evaluationDate)/365)</f>
        <v>1.9342520402511229E-4</v>
      </c>
      <c r="T2241" s="78">
        <f>_xll.qlAbcdMathFunctionValue(T$1,($Q2241-evaluationDate)/365)</f>
        <v>7.2488946750189857E-4</v>
      </c>
      <c r="U2241" s="78">
        <f>_xll.qlAbcdMathFunctionValue(U$1,($Q2241-evaluationDate)/365)</f>
        <v>7.2490774827478101E-4</v>
      </c>
      <c r="V2241" s="78">
        <f>_xll.qlAbcdMathFunctionValue(V$1,($Q2241-evaluationDate)/365)</f>
        <v>1.0467290997237342E-3</v>
      </c>
      <c r="W2241" s="78">
        <f>_xll.qlAbcdMathFunctionValue(W$1,($Q2241-evaluationDate)/365)</f>
        <v>1.0469595803474442E-3</v>
      </c>
      <c r="X2241" s="78">
        <f>_xll.qlAbcdMathFunctionValue(X$1,($Q2241-evaluationDate)/365)</f>
        <v>1.8407613623488937E-4</v>
      </c>
      <c r="Y2241" s="78">
        <f>_xll.qlAbcdMathFunctionValue(Y$1,($Q2241-evaluationDate)/365)</f>
        <v>1.8407492743817495E-4</v>
      </c>
    </row>
    <row r="2242" spans="16:25" x14ac:dyDescent="0.25">
      <c r="P2242" s="64" t="s">
        <v>99</v>
      </c>
      <c r="Q2242" s="147">
        <f>_xll.qlCalendarAdvance(Calendar,Q2241,P2242,,,trigger)</f>
        <v>55261</v>
      </c>
      <c r="R2242" s="78">
        <f>_xll.qlAbcdMathFunctionValue(R$1,($Q2242-evaluationDate)/365)</f>
        <v>1.9336672165775297E-4</v>
      </c>
      <c r="S2242" s="78">
        <f>_xll.qlAbcdMathFunctionValue(S$1,($Q2242-evaluationDate)/365)</f>
        <v>1.9342088957058148E-4</v>
      </c>
      <c r="T2242" s="78">
        <f>_xll.qlAbcdMathFunctionValue(T$1,($Q2242-evaluationDate)/365)</f>
        <v>7.2488670191069179E-4</v>
      </c>
      <c r="U2242" s="78">
        <f>_xll.qlAbcdMathFunctionValue(U$1,($Q2242-evaluationDate)/365)</f>
        <v>7.2490488638722931E-4</v>
      </c>
      <c r="V2242" s="78">
        <f>_xll.qlAbcdMathFunctionValue(V$1,($Q2242-evaluationDate)/365)</f>
        <v>1.0467208377815179E-3</v>
      </c>
      <c r="W2242" s="78">
        <f>_xll.qlAbcdMathFunctionValue(W$1,($Q2242-evaluationDate)/365)</f>
        <v>1.0469501024466326E-3</v>
      </c>
      <c r="X2242" s="78">
        <f>_xll.qlAbcdMathFunctionValue(X$1,($Q2242-evaluationDate)/365)</f>
        <v>1.8407665438523497E-4</v>
      </c>
      <c r="Y2242" s="78">
        <f>_xll.qlAbcdMathFunctionValue(Y$1,($Q2242-evaluationDate)/365)</f>
        <v>1.840754518915224E-4</v>
      </c>
    </row>
    <row r="2243" spans="16:25" x14ac:dyDescent="0.25">
      <c r="P2243" s="64" t="s">
        <v>99</v>
      </c>
      <c r="Q2243" s="147">
        <f>_xll.qlCalendarAdvance(Calendar,Q2242,P2243,,,trigger)</f>
        <v>55268</v>
      </c>
      <c r="R2243" s="78">
        <f>_xll.qlAbcdMathFunctionValue(R$1,($Q2243-evaluationDate)/365)</f>
        <v>1.9336271600671164E-4</v>
      </c>
      <c r="S2243" s="78">
        <f>_xll.qlAbcdMathFunctionValue(S$1,($Q2243-evaluationDate)/365)</f>
        <v>1.9341659788583529E-4</v>
      </c>
      <c r="T2243" s="78">
        <f>_xll.qlAbcdMathFunctionValue(T$1,($Q2243-evaluationDate)/365)</f>
        <v>7.248839508900625E-4</v>
      </c>
      <c r="U2243" s="78">
        <f>_xll.qlAbcdMathFunctionValue(U$1,($Q2243-evaluationDate)/365)</f>
        <v>7.2490203957136878E-4</v>
      </c>
      <c r="V2243" s="78">
        <f>_xll.qlAbcdMathFunctionValue(V$1,($Q2243-evaluationDate)/365)</f>
        <v>1.0467126194512357E-3</v>
      </c>
      <c r="W2243" s="78">
        <f>_xll.qlAbcdMathFunctionValue(W$1,($Q2243-evaluationDate)/365)</f>
        <v>1.0469406744975979E-3</v>
      </c>
      <c r="X2243" s="78">
        <f>_xll.qlAbcdMathFunctionValue(X$1,($Q2243-evaluationDate)/365)</f>
        <v>1.8407716983353612E-4</v>
      </c>
      <c r="Y2243" s="78">
        <f>_xll.qlAbcdMathFunctionValue(Y$1,($Q2243-evaluationDate)/365)</f>
        <v>1.8407597361044396E-4</v>
      </c>
    </row>
    <row r="2244" spans="16:25" x14ac:dyDescent="0.25">
      <c r="P2244" s="64" t="s">
        <v>99</v>
      </c>
      <c r="Q2244" s="147">
        <f>_xll.qlCalendarAdvance(Calendar,Q2243,P2244,,,trigger)</f>
        <v>55275</v>
      </c>
      <c r="R2244" s="78">
        <f>_xll.qlAbcdMathFunctionValue(R$1,($Q2244-evaluationDate)/365)</f>
        <v>1.9335873151367808E-4</v>
      </c>
      <c r="S2244" s="78">
        <f>_xll.qlAbcdMathFunctionValue(S$1,($Q2244-evaluationDate)/365)</f>
        <v>1.9341232885210468E-4</v>
      </c>
      <c r="T2244" s="78">
        <f>_xll.qlAbcdMathFunctionValue(T$1,($Q2244-evaluationDate)/365)</f>
        <v>7.248812143641713E-4</v>
      </c>
      <c r="U2244" s="78">
        <f>_xll.qlAbcdMathFunctionValue(U$1,($Q2244-evaluationDate)/365)</f>
        <v>7.2489920774879233E-4</v>
      </c>
      <c r="V2244" s="78">
        <f>_xll.qlAbcdMathFunctionValue(V$1,($Q2244-evaluationDate)/365)</f>
        <v>1.0467044445053454E-3</v>
      </c>
      <c r="W2244" s="78">
        <f>_xll.qlAbcdMathFunctionValue(W$1,($Q2244-evaluationDate)/365)</f>
        <v>1.0469312962402303E-3</v>
      </c>
      <c r="X2244" s="78">
        <f>_xll.qlAbcdMathFunctionValue(X$1,($Q2244-evaluationDate)/365)</f>
        <v>1.8407768259367621E-4</v>
      </c>
      <c r="Y2244" s="78">
        <f>_xll.qlAbcdMathFunctionValue(Y$1,($Q2244-evaluationDate)/365)</f>
        <v>1.8407649260898627E-4</v>
      </c>
    </row>
    <row r="2245" spans="16:25" x14ac:dyDescent="0.25">
      <c r="P2245" s="64" t="s">
        <v>99</v>
      </c>
      <c r="Q2245" s="147">
        <f>_xll.qlCalendarAdvance(Calendar,Q2244,P2245,,,trigger)</f>
        <v>55282</v>
      </c>
      <c r="R2245" s="78">
        <f>_xll.qlAbcdMathFunctionValue(R$1,($Q2245-evaluationDate)/365)</f>
        <v>1.9335476806817413E-4</v>
      </c>
      <c r="S2245" s="78">
        <f>_xll.qlAbcdMathFunctionValue(S$1,($Q2245-evaluationDate)/365)</f>
        <v>1.9340808235123101E-4</v>
      </c>
      <c r="T2245" s="78">
        <f>_xll.qlAbcdMathFunctionValue(T$1,($Q2245-evaluationDate)/365)</f>
        <v>7.2487849225756737E-4</v>
      </c>
      <c r="U2245" s="78">
        <f>_xll.qlAbcdMathFunctionValue(U$1,($Q2245-evaluationDate)/365)</f>
        <v>7.2489639084149409E-4</v>
      </c>
      <c r="V2245" s="78">
        <f>_xll.qlAbcdMathFunctionValue(V$1,($Q2245-evaluationDate)/365)</f>
        <v>1.0466963127174751E-3</v>
      </c>
      <c r="W2245" s="78">
        <f>_xll.qlAbcdMathFunctionValue(W$1,($Q2245-evaluationDate)/365)</f>
        <v>1.0469219674157544E-3</v>
      </c>
      <c r="X2245" s="78">
        <f>_xll.qlAbcdMathFunctionValue(X$1,($Q2245-evaluationDate)/365)</f>
        <v>1.8407819267946866E-4</v>
      </c>
      <c r="Y2245" s="78">
        <f>_xll.qlAbcdMathFunctionValue(Y$1,($Q2245-evaluationDate)/365)</f>
        <v>1.8407700890112503E-4</v>
      </c>
    </row>
    <row r="2246" spans="16:25" x14ac:dyDescent="0.25">
      <c r="P2246" s="64" t="s">
        <v>99</v>
      </c>
      <c r="Q2246" s="147">
        <f>_xll.qlCalendarAdvance(Calendar,Q2245,P2246,,,trigger)</f>
        <v>55289</v>
      </c>
      <c r="R2246" s="78">
        <f>_xll.qlAbcdMathFunctionValue(R$1,($Q2246-evaluationDate)/365)</f>
        <v>1.9335082556029014E-4</v>
      </c>
      <c r="S2246" s="78">
        <f>_xll.qlAbcdMathFunctionValue(S$1,($Q2246-evaluationDate)/365)</f>
        <v>1.9340385826566305E-4</v>
      </c>
      <c r="T2246" s="78">
        <f>_xll.qlAbcdMathFunctionValue(T$1,($Q2246-evaluationDate)/365)</f>
        <v>7.2487578449518684E-4</v>
      </c>
      <c r="U2246" s="78">
        <f>_xll.qlAbcdMathFunctionValue(U$1,($Q2246-evaluationDate)/365)</f>
        <v>7.2489358877186817E-4</v>
      </c>
      <c r="V2246" s="78">
        <f>_xll.qlAbcdMathFunctionValue(V$1,($Q2246-evaluationDate)/365)</f>
        <v>1.0466882238624165E-3</v>
      </c>
      <c r="W2246" s="78">
        <f>_xll.qlAbcdMathFunctionValue(W$1,($Q2246-evaluationDate)/365)</f>
        <v>1.0469126877667221E-3</v>
      </c>
      <c r="X2246" s="78">
        <f>_xll.qlAbcdMathFunctionValue(X$1,($Q2246-evaluationDate)/365)</f>
        <v>1.8407870010465723E-4</v>
      </c>
      <c r="Y2246" s="78">
        <f>_xll.qlAbcdMathFunctionValue(Y$1,($Q2246-evaluationDate)/365)</f>
        <v>1.8407752250076566E-4</v>
      </c>
    </row>
    <row r="2247" spans="16:25" x14ac:dyDescent="0.25">
      <c r="P2247" s="64" t="s">
        <v>99</v>
      </c>
      <c r="Q2247" s="147">
        <f>_xll.qlCalendarAdvance(Calendar,Q2246,P2247,,,trigger)</f>
        <v>55296</v>
      </c>
      <c r="R2247" s="78">
        <f>_xll.qlAbcdMathFunctionValue(R$1,($Q2247-evaluationDate)/365)</f>
        <v>1.9334690388068227E-4</v>
      </c>
      <c r="S2247" s="78">
        <f>_xll.qlAbcdMathFunctionValue(S$1,($Q2247-evaluationDate)/365)</f>
        <v>1.9339965647845384E-4</v>
      </c>
      <c r="T2247" s="78">
        <f>_xll.qlAbcdMathFunctionValue(T$1,($Q2247-evaluationDate)/365)</f>
        <v>7.2487309100235074E-4</v>
      </c>
      <c r="U2247" s="78">
        <f>_xll.qlAbcdMathFunctionValue(U$1,($Q2247-evaluationDate)/365)</f>
        <v>7.2489080146270594E-4</v>
      </c>
      <c r="V2247" s="78">
        <f>_xll.qlAbcdMathFunctionValue(V$1,($Q2247-evaluationDate)/365)</f>
        <v>1.0466801777161195E-3</v>
      </c>
      <c r="W2247" s="78">
        <f>_xll.qlAbcdMathFunctionValue(W$1,($Q2247-evaluationDate)/365)</f>
        <v>1.046903457037006E-3</v>
      </c>
      <c r="X2247" s="78">
        <f>_xll.qlAbcdMathFunctionValue(X$1,($Q2247-evaluationDate)/365)</f>
        <v>1.8407920488291646E-4</v>
      </c>
      <c r="Y2247" s="78">
        <f>_xll.qlAbcdMathFunctionValue(Y$1,($Q2247-evaluationDate)/365)</f>
        <v>1.8407803342174341E-4</v>
      </c>
    </row>
    <row r="2248" spans="16:25" x14ac:dyDescent="0.25">
      <c r="P2248" s="64" t="s">
        <v>99</v>
      </c>
      <c r="Q2248" s="147">
        <f>_xll.qlCalendarAdvance(Calendar,Q2247,P2248,,,trigger)</f>
        <v>55303</v>
      </c>
      <c r="R2248" s="78">
        <f>_xll.qlAbcdMathFunctionValue(R$1,($Q2248-evaluationDate)/365)</f>
        <v>1.9334300292056948E-4</v>
      </c>
      <c r="S2248" s="78">
        <f>_xll.qlAbcdMathFunctionValue(S$1,($Q2248-evaluationDate)/365)</f>
        <v>1.9339547687325764E-4</v>
      </c>
      <c r="T2248" s="78">
        <f>_xll.qlAbcdMathFunctionValue(T$1,($Q2248-evaluationDate)/365)</f>
        <v>7.248704117047628E-4</v>
      </c>
      <c r="U2248" s="78">
        <f>_xll.qlAbcdMathFunctionValue(U$1,($Q2248-evaluationDate)/365)</f>
        <v>7.2488802883719471E-4</v>
      </c>
      <c r="V2248" s="78">
        <f>_xll.qlAbcdMathFunctionValue(V$1,($Q2248-evaluationDate)/365)</f>
        <v>1.0466721740556863E-3</v>
      </c>
      <c r="W2248" s="78">
        <f>_xll.qlAbcdMathFunctionValue(W$1,($Q2248-evaluationDate)/365)</f>
        <v>1.0468942749717919E-3</v>
      </c>
      <c r="X2248" s="78">
        <f>_xll.qlAbcdMathFunctionValue(X$1,($Q2248-evaluationDate)/365)</f>
        <v>1.8407970702785182E-4</v>
      </c>
      <c r="Y2248" s="78">
        <f>_xll.qlAbcdMathFunctionValue(Y$1,($Q2248-evaluationDate)/365)</f>
        <v>1.8407854167782383E-4</v>
      </c>
    </row>
    <row r="2249" spans="16:25" x14ac:dyDescent="0.25">
      <c r="P2249" s="64" t="s">
        <v>99</v>
      </c>
      <c r="Q2249" s="147">
        <f>_xll.qlCalendarAdvance(Calendar,Q2248,P2249,,,trigger)</f>
        <v>55310</v>
      </c>
      <c r="R2249" s="78">
        <f>_xll.qlAbcdMathFunctionValue(R$1,($Q2249-evaluationDate)/365)</f>
        <v>1.9333912257173073E-4</v>
      </c>
      <c r="S2249" s="78">
        <f>_xll.qlAbcdMathFunctionValue(S$1,($Q2249-evaluationDate)/365)</f>
        <v>1.9339131933432703E-4</v>
      </c>
      <c r="T2249" s="78">
        <f>_xll.qlAbcdMathFunctionValue(T$1,($Q2249-evaluationDate)/365)</f>
        <v>7.2486774652850776E-4</v>
      </c>
      <c r="U2249" s="78">
        <f>_xll.qlAbcdMathFunctionValue(U$1,($Q2249-evaluationDate)/365)</f>
        <v>7.2488527081891513E-4</v>
      </c>
      <c r="V2249" s="78">
        <f>_xll.qlAbcdMathFunctionValue(V$1,($Q2249-evaluationDate)/365)</f>
        <v>1.0466642126593655E-3</v>
      </c>
      <c r="W2249" s="78">
        <f>_xll.qlAbcdMathFunctionValue(W$1,($Q2249-evaluationDate)/365)</f>
        <v>1.046885141317574E-3</v>
      </c>
      <c r="X2249" s="78">
        <f>_xll.qlAbcdMathFunctionValue(X$1,($Q2249-evaluationDate)/365)</f>
        <v>1.8408020655300028E-4</v>
      </c>
      <c r="Y2249" s="78">
        <f>_xll.qlAbcdMathFunctionValue(Y$1,($Q2249-evaluationDate)/365)</f>
        <v>1.8407904728270309E-4</v>
      </c>
    </row>
    <row r="2250" spans="16:25" x14ac:dyDescent="0.25">
      <c r="P2250" s="64" t="s">
        <v>99</v>
      </c>
      <c r="Q2250" s="147">
        <f>_xll.qlCalendarAdvance(Calendar,Q2249,P2250,,,trigger)</f>
        <v>55317</v>
      </c>
      <c r="R2250" s="78">
        <f>_xll.qlAbcdMathFunctionValue(R$1,($Q2250-evaluationDate)/365)</f>
        <v>1.9333526272650225E-4</v>
      </c>
      <c r="S2250" s="78">
        <f>_xll.qlAbcdMathFunctionValue(S$1,($Q2250-evaluationDate)/365)</f>
        <v>1.9338718374650968E-4</v>
      </c>
      <c r="T2250" s="78">
        <f>_xll.qlAbcdMathFunctionValue(T$1,($Q2250-evaluationDate)/365)</f>
        <v>7.2486509540004962E-4</v>
      </c>
      <c r="U2250" s="78">
        <f>_xll.qlAbcdMathFunctionValue(U$1,($Q2250-evaluationDate)/365)</f>
        <v>7.248825273318397E-4</v>
      </c>
      <c r="V2250" s="78">
        <f>_xll.qlAbcdMathFunctionValue(V$1,($Q2250-evaluationDate)/365)</f>
        <v>1.0466562933065466E-3</v>
      </c>
      <c r="W2250" s="78">
        <f>_xll.qlAbcdMathFunctionValue(W$1,($Q2250-evaluationDate)/365)</f>
        <v>1.0468760558221466E-3</v>
      </c>
      <c r="X2250" s="78">
        <f>_xll.qlAbcdMathFunctionValue(X$1,($Q2250-evaluationDate)/365)</f>
        <v>1.8408070347183047E-4</v>
      </c>
      <c r="Y2250" s="78">
        <f>_xll.qlAbcdMathFunctionValue(Y$1,($Q2250-evaluationDate)/365)</f>
        <v>1.8407955025000823E-4</v>
      </c>
    </row>
    <row r="2251" spans="16:25" x14ac:dyDescent="0.25">
      <c r="P2251" s="64" t="s">
        <v>99</v>
      </c>
      <c r="Q2251" s="147">
        <f>_xll.qlCalendarAdvance(Calendar,Q2250,P2251,,,trigger)</f>
        <v>55324</v>
      </c>
      <c r="R2251" s="78">
        <f>_xll.qlAbcdMathFunctionValue(R$1,($Q2251-evaluationDate)/365)</f>
        <v>1.9333142327777458E-4</v>
      </c>
      <c r="S2251" s="78">
        <f>_xll.qlAbcdMathFunctionValue(S$1,($Q2251-evaluationDate)/365)</f>
        <v>1.9338306999524551E-4</v>
      </c>
      <c r="T2251" s="78">
        <f>_xll.qlAbcdMathFunctionValue(T$1,($Q2251-evaluationDate)/365)</f>
        <v>7.2486245824622932E-4</v>
      </c>
      <c r="U2251" s="78">
        <f>_xll.qlAbcdMathFunctionValue(U$1,($Q2251-evaluationDate)/365)</f>
        <v>7.2487979830033046E-4</v>
      </c>
      <c r="V2251" s="78">
        <f>_xll.qlAbcdMathFunctionValue(V$1,($Q2251-evaluationDate)/365)</f>
        <v>1.0466484157777537E-3</v>
      </c>
      <c r="W2251" s="78">
        <f>_xll.qlAbcdMathFunctionValue(W$1,($Q2251-evaluationDate)/365)</f>
        <v>1.0468670182345987E-3</v>
      </c>
      <c r="X2251" s="78">
        <f>_xll.qlAbcdMathFunctionValue(X$1,($Q2251-evaluationDate)/365)</f>
        <v>1.8408119779774314E-4</v>
      </c>
      <c r="Y2251" s="78">
        <f>_xll.qlAbcdMathFunctionValue(Y$1,($Q2251-evaluationDate)/365)</f>
        <v>1.8408005059329766E-4</v>
      </c>
    </row>
    <row r="2252" spans="16:25" x14ac:dyDescent="0.25">
      <c r="P2252" s="64" t="s">
        <v>99</v>
      </c>
      <c r="Q2252" s="147">
        <f>_xll.qlCalendarAdvance(Calendar,Q2251,P2252,,,trigger)</f>
        <v>55331</v>
      </c>
      <c r="R2252" s="78">
        <f>_xll.qlAbcdMathFunctionValue(R$1,($Q2252-evaluationDate)/365)</f>
        <v>1.9332760411898981E-4</v>
      </c>
      <c r="S2252" s="78">
        <f>_xll.qlAbcdMathFunctionValue(S$1,($Q2252-evaluationDate)/365)</f>
        <v>1.9337897796656365E-4</v>
      </c>
      <c r="T2252" s="78">
        <f>_xll.qlAbcdMathFunctionValue(T$1,($Q2252-evaluationDate)/365)</f>
        <v>7.2485983499426319E-4</v>
      </c>
      <c r="U2252" s="78">
        <f>_xll.qlAbcdMathFunctionValue(U$1,($Q2252-evaluationDate)/365)</f>
        <v>7.2487708364913728E-4</v>
      </c>
      <c r="V2252" s="78">
        <f>_xll.qlAbcdMathFunctionValue(V$1,($Q2252-evaluationDate)/365)</f>
        <v>1.0466405798546402E-3</v>
      </c>
      <c r="W2252" s="78">
        <f>_xll.qlAbcdMathFunctionValue(W$1,($Q2252-evaluationDate)/365)</f>
        <v>1.0468580283053064E-3</v>
      </c>
      <c r="X2252" s="78">
        <f>_xll.qlAbcdMathFunctionValue(X$1,($Q2252-evaluationDate)/365)</f>
        <v>1.8408168954407137E-4</v>
      </c>
      <c r="Y2252" s="78">
        <f>_xll.qlAbcdMathFunctionValue(Y$1,($Q2252-evaluationDate)/365)</f>
        <v>1.8408054832606133E-4</v>
      </c>
    </row>
    <row r="2253" spans="16:25" x14ac:dyDescent="0.25">
      <c r="P2253" s="64" t="s">
        <v>99</v>
      </c>
      <c r="Q2253" s="147">
        <f>_xll.qlCalendarAdvance(Calendar,Q2252,P2253,,,trigger)</f>
        <v>55338</v>
      </c>
      <c r="R2253" s="78">
        <f>_xll.qlAbcdMathFunctionValue(R$1,($Q2253-evaluationDate)/365)</f>
        <v>1.9332380514413885E-4</v>
      </c>
      <c r="S2253" s="78">
        <f>_xll.qlAbcdMathFunctionValue(S$1,($Q2253-evaluationDate)/365)</f>
        <v>1.9337490754707946E-4</v>
      </c>
      <c r="T2253" s="78">
        <f>_xll.qlAbcdMathFunctionValue(T$1,($Q2253-evaluationDate)/365)</f>
        <v>7.2485722557174084E-4</v>
      </c>
      <c r="U2253" s="78">
        <f>_xll.qlAbcdMathFunctionValue(U$1,($Q2253-evaluationDate)/365)</f>
        <v>7.2487438330339589E-4</v>
      </c>
      <c r="V2253" s="78">
        <f>_xll.qlAbcdMathFunctionValue(V$1,($Q2253-evaluationDate)/365)</f>
        <v>1.0466327853199831E-3</v>
      </c>
      <c r="W2253" s="78">
        <f>_xll.qlAbcdMathFunctionValue(W$1,($Q2253-evaluationDate)/365)</f>
        <v>1.0468490857859277E-3</v>
      </c>
      <c r="X2253" s="78">
        <f>_xll.qlAbcdMathFunctionValue(X$1,($Q2253-evaluationDate)/365)</f>
        <v>1.8408217872408099E-4</v>
      </c>
      <c r="Y2253" s="78">
        <f>_xll.qlAbcdMathFunctionValue(Y$1,($Q2253-evaluationDate)/365)</f>
        <v>1.8408104346172123E-4</v>
      </c>
    </row>
    <row r="2254" spans="16:25" x14ac:dyDescent="0.25">
      <c r="P2254" s="64" t="s">
        <v>99</v>
      </c>
      <c r="Q2254" s="147">
        <f>_xll.qlCalendarAdvance(Calendar,Q2253,P2254,,,trigger)</f>
        <v>55345</v>
      </c>
      <c r="R2254" s="78">
        <f>_xll.qlAbcdMathFunctionValue(R$1,($Q2254-evaluationDate)/365)</f>
        <v>1.933200262477586E-4</v>
      </c>
      <c r="S2254" s="78">
        <f>_xll.qlAbcdMathFunctionValue(S$1,($Q2254-evaluationDate)/365)</f>
        <v>1.9337085862399162E-4</v>
      </c>
      <c r="T2254" s="78">
        <f>_xll.qlAbcdMathFunctionValue(T$1,($Q2254-evaluationDate)/365)</f>
        <v>7.2485462990662343E-4</v>
      </c>
      <c r="U2254" s="78">
        <f>_xll.qlAbcdMathFunctionValue(U$1,($Q2254-evaluationDate)/365)</f>
        <v>7.248716971886255E-4</v>
      </c>
      <c r="V2254" s="78">
        <f>_xll.qlAbcdMathFunctionValue(V$1,($Q2254-evaluationDate)/365)</f>
        <v>1.046625031957677E-3</v>
      </c>
      <c r="W2254" s="78">
        <f>_xll.qlAbcdMathFunctionValue(W$1,($Q2254-evaluationDate)/365)</f>
        <v>1.0468401904293947E-3</v>
      </c>
      <c r="X2254" s="78">
        <f>_xll.qlAbcdMathFunctionValue(X$1,($Q2254-evaluationDate)/365)</f>
        <v>1.8408266535097092E-4</v>
      </c>
      <c r="Y2254" s="78">
        <f>_xll.qlAbcdMathFunctionValue(Y$1,($Q2254-evaluationDate)/365)</f>
        <v>1.8408153601363157E-4</v>
      </c>
    </row>
    <row r="2255" spans="16:25" x14ac:dyDescent="0.25">
      <c r="P2255" s="64" t="s">
        <v>99</v>
      </c>
      <c r="Q2255" s="147">
        <f>_xll.qlCalendarAdvance(Calendar,Q2254,P2255,,,trigger)</f>
        <v>55352</v>
      </c>
      <c r="R2255" s="78">
        <f>_xll.qlAbcdMathFunctionValue(R$1,($Q2255-evaluationDate)/365)</f>
        <v>1.9331626732492925E-4</v>
      </c>
      <c r="S2255" s="78">
        <f>_xll.qlAbcdMathFunctionValue(S$1,($Q2255-evaluationDate)/365)</f>
        <v>1.9336683108507903E-4</v>
      </c>
      <c r="T2255" s="78">
        <f>_xll.qlAbcdMathFunctionValue(T$1,($Q2255-evaluationDate)/365)</f>
        <v>7.2485204792724172E-4</v>
      </c>
      <c r="U2255" s="78">
        <f>_xll.qlAbcdMathFunctionValue(U$1,($Q2255-evaluationDate)/365)</f>
        <v>7.248690252307275E-4</v>
      </c>
      <c r="V2255" s="78">
        <f>_xll.qlAbcdMathFunctionValue(V$1,($Q2255-evaluationDate)/365)</f>
        <v>1.046617319552729E-3</v>
      </c>
      <c r="W2255" s="78">
        <f>_xll.qlAbcdMathFunctionValue(W$1,($Q2255-evaluationDate)/365)</f>
        <v>1.0468313419899089E-3</v>
      </c>
      <c r="X2255" s="78">
        <f>_xll.qlAbcdMathFunctionValue(X$1,($Q2255-evaluationDate)/365)</f>
        <v>1.8408314943787346E-4</v>
      </c>
      <c r="Y2255" s="78">
        <f>_xll.qlAbcdMathFunctionValue(Y$1,($Q2255-evaluationDate)/365)</f>
        <v>1.8408202599507918E-4</v>
      </c>
    </row>
    <row r="2256" spans="16:25" x14ac:dyDescent="0.25">
      <c r="P2256" s="64" t="s">
        <v>99</v>
      </c>
      <c r="Q2256" s="147">
        <f>_xll.qlCalendarAdvance(Calendar,Q2255,P2256,,,trigger)</f>
        <v>55359</v>
      </c>
      <c r="R2256" s="78">
        <f>_xll.qlAbcdMathFunctionValue(R$1,($Q2256-evaluationDate)/365)</f>
        <v>1.9331252827127141E-4</v>
      </c>
      <c r="S2256" s="78">
        <f>_xll.qlAbcdMathFunctionValue(S$1,($Q2256-evaluationDate)/365)</f>
        <v>1.9336282481869811E-4</v>
      </c>
      <c r="T2256" s="78">
        <f>_xll.qlAbcdMathFunctionValue(T$1,($Q2256-evaluationDate)/365)</f>
        <v>7.2484947956229435E-4</v>
      </c>
      <c r="U2256" s="78">
        <f>_xll.qlAbcdMathFunctionValue(U$1,($Q2256-evaluationDate)/365)</f>
        <v>7.2486636735598342E-4</v>
      </c>
      <c r="V2256" s="78">
        <f>_xll.qlAbcdMathFunctionValue(V$1,($Q2256-evaluationDate)/365)</f>
        <v>1.0466096478912521E-3</v>
      </c>
      <c r="W2256" s="78">
        <f>_xll.qlAbcdMathFunctionValue(W$1,($Q2256-evaluationDate)/365)</f>
        <v>1.0468225402229328E-3</v>
      </c>
      <c r="X2256" s="78">
        <f>_xll.qlAbcdMathFunctionValue(X$1,($Q2256-evaluationDate)/365)</f>
        <v>1.8408363099785459E-4</v>
      </c>
      <c r="Y2256" s="78">
        <f>_xll.qlAbcdMathFunctionValue(Y$1,($Q2256-evaluationDate)/365)</f>
        <v>1.8408251341928397E-4</v>
      </c>
    </row>
    <row r="2257" spans="16:25" x14ac:dyDescent="0.25">
      <c r="P2257" s="64" t="s">
        <v>99</v>
      </c>
      <c r="Q2257" s="147">
        <f>_xll.qlCalendarAdvance(Calendar,Q2256,P2257,,,trigger)</f>
        <v>55366</v>
      </c>
      <c r="R2257" s="78">
        <f>_xll.qlAbcdMathFunctionValue(R$1,($Q2257-evaluationDate)/365)</f>
        <v>1.9330880898294349E-4</v>
      </c>
      <c r="S2257" s="78">
        <f>_xll.qlAbcdMathFunctionValue(S$1,($Q2257-evaluationDate)/365)</f>
        <v>1.9335883971377971E-4</v>
      </c>
      <c r="T2257" s="78">
        <f>_xll.qlAbcdMathFunctionValue(T$1,($Q2257-evaluationDate)/365)</f>
        <v>7.2484692474084577E-4</v>
      </c>
      <c r="U2257" s="78">
        <f>_xll.qlAbcdMathFunctionValue(U$1,($Q2257-evaluationDate)/365)</f>
        <v>7.248637234910524E-4</v>
      </c>
      <c r="V2257" s="78">
        <f>_xll.qlAbcdMathFunctionValue(V$1,($Q2257-evaluationDate)/365)</f>
        <v>1.0466020167604611E-3</v>
      </c>
      <c r="W2257" s="78">
        <f>_xll.qlAbcdMathFunctionValue(W$1,($Q2257-evaluationDate)/365)</f>
        <v>1.0468137848851848E-3</v>
      </c>
      <c r="X2257" s="78">
        <f>_xll.qlAbcdMathFunctionValue(X$1,($Q2257-evaluationDate)/365)</f>
        <v>1.8408411004391435E-4</v>
      </c>
      <c r="Y2257" s="78">
        <f>_xll.qlAbcdMathFunctionValue(Y$1,($Q2257-evaluationDate)/365)</f>
        <v>1.8408299829939897E-4</v>
      </c>
    </row>
    <row r="2258" spans="16:25" x14ac:dyDescent="0.25">
      <c r="P2258" s="64" t="s">
        <v>99</v>
      </c>
      <c r="Q2258" s="147">
        <f>_xll.qlCalendarAdvance(Calendar,Q2257,P2258,,,trigger)</f>
        <v>55373</v>
      </c>
      <c r="R2258" s="78">
        <f>_xll.qlAbcdMathFunctionValue(R$1,($Q2258-evaluationDate)/365)</f>
        <v>1.9330510935663893E-4</v>
      </c>
      <c r="S2258" s="78">
        <f>_xll.qlAbcdMathFunctionValue(S$1,($Q2258-evaluationDate)/365)</f>
        <v>1.9335487565982624E-4</v>
      </c>
      <c r="T2258" s="78">
        <f>_xll.qlAbcdMathFunctionValue(T$1,($Q2258-evaluationDate)/365)</f>
        <v>7.2484438339232439E-4</v>
      </c>
      <c r="U2258" s="78">
        <f>_xll.qlAbcdMathFunctionValue(U$1,($Q2258-evaluationDate)/365)</f>
        <v>7.2486109356297024E-4</v>
      </c>
      <c r="V2258" s="78">
        <f>_xll.qlAbcdMathFunctionValue(V$1,($Q2258-evaluationDate)/365)</f>
        <v>1.0465944259486655E-3</v>
      </c>
      <c r="W2258" s="78">
        <f>_xll.qlAbcdMathFunctionValue(W$1,($Q2258-evaluationDate)/365)</f>
        <v>1.046805075734633E-3</v>
      </c>
      <c r="X2258" s="78">
        <f>_xll.qlAbcdMathFunctionValue(X$1,($Q2258-evaluationDate)/365)</f>
        <v>1.8408458658898715E-4</v>
      </c>
      <c r="Y2258" s="78">
        <f>_xll.qlAbcdMathFunctionValue(Y$1,($Q2258-evaluationDate)/365)</f>
        <v>1.8408348064851091E-4</v>
      </c>
    </row>
    <row r="2259" spans="16:25" x14ac:dyDescent="0.25">
      <c r="P2259" s="64" t="s">
        <v>99</v>
      </c>
      <c r="Q2259" s="147">
        <f>_xll.qlCalendarAdvance(Calendar,Q2258,P2259,,,trigger)</f>
        <v>55380</v>
      </c>
      <c r="R2259" s="78">
        <f>_xll.qlAbcdMathFunctionValue(R$1,($Q2259-evaluationDate)/365)</f>
        <v>1.9330142928958359E-4</v>
      </c>
      <c r="S2259" s="78">
        <f>_xll.qlAbcdMathFunctionValue(S$1,($Q2259-evaluationDate)/365)</f>
        <v>1.933509325469089E-4</v>
      </c>
      <c r="T2259" s="78">
        <f>_xll.qlAbcdMathFunctionValue(T$1,($Q2259-evaluationDate)/365)</f>
        <v>7.2484185544652107E-4</v>
      </c>
      <c r="U2259" s="78">
        <f>_xll.qlAbcdMathFunctionValue(U$1,($Q2259-evaluationDate)/365)</f>
        <v>7.2485847749914666E-4</v>
      </c>
      <c r="V2259" s="78">
        <f>_xll.qlAbcdMathFunctionValue(V$1,($Q2259-evaluationDate)/365)</f>
        <v>1.0465868752452649E-3</v>
      </c>
      <c r="W2259" s="78">
        <f>_xll.qlAbcdMathFunctionValue(W$1,($Q2259-evaluationDate)/365)</f>
        <v>1.0467964125304881E-3</v>
      </c>
      <c r="X2259" s="78">
        <f>_xll.qlAbcdMathFunctionValue(X$1,($Q2259-evaluationDate)/365)</f>
        <v>1.8408506064594214E-4</v>
      </c>
      <c r="Y2259" s="78">
        <f>_xll.qlAbcdMathFunctionValue(Y$1,($Q2259-evaluationDate)/365)</f>
        <v>1.8408396047964046E-4</v>
      </c>
    </row>
    <row r="2260" spans="16:25" x14ac:dyDescent="0.25">
      <c r="P2260" s="64" t="s">
        <v>99</v>
      </c>
      <c r="Q2260" s="147">
        <f>_xll.qlCalendarAdvance(Calendar,Q2259,P2260,,,trigger)</f>
        <v>55387</v>
      </c>
      <c r="R2260" s="78">
        <f>_xll.qlAbcdMathFunctionValue(R$1,($Q2260-evaluationDate)/365)</f>
        <v>1.9329776867953283E-4</v>
      </c>
      <c r="S2260" s="78">
        <f>_xll.qlAbcdMathFunctionValue(S$1,($Q2260-evaluationDate)/365)</f>
        <v>1.9334701026566464E-4</v>
      </c>
      <c r="T2260" s="78">
        <f>_xll.qlAbcdMathFunctionValue(T$1,($Q2260-evaluationDate)/365)</f>
        <v>7.2483934083358707E-4</v>
      </c>
      <c r="U2260" s="78">
        <f>_xll.qlAbcdMathFunctionValue(U$1,($Q2260-evaluationDate)/365)</f>
        <v>7.2485587522736394E-4</v>
      </c>
      <c r="V2260" s="78">
        <f>_xll.qlAbcdMathFunctionValue(V$1,($Q2260-evaluationDate)/365)</f>
        <v>1.0465793644407436E-3</v>
      </c>
      <c r="W2260" s="78">
        <f>_xll.qlAbcdMathFunctionValue(W$1,($Q2260-evaluationDate)/365)</f>
        <v>1.0467877950331977E-3</v>
      </c>
      <c r="X2260" s="78">
        <f>_xll.qlAbcdMathFunctionValue(X$1,($Q2260-evaluationDate)/365)</f>
        <v>1.8408553222758336E-4</v>
      </c>
      <c r="Y2260" s="78">
        <f>_xll.qlAbcdMathFunctionValue(Y$1,($Q2260-evaluationDate)/365)</f>
        <v>1.8408443780574255E-4</v>
      </c>
    </row>
    <row r="2261" spans="16:25" x14ac:dyDescent="0.25">
      <c r="P2261" s="64" t="s">
        <v>99</v>
      </c>
      <c r="Q2261" s="147">
        <f>_xll.qlCalendarAdvance(Calendar,Q2260,P2261,,,trigger)</f>
        <v>55394</v>
      </c>
      <c r="R2261" s="78">
        <f>_xll.qlAbcdMathFunctionValue(R$1,($Q2261-evaluationDate)/365)</f>
        <v>1.9329412742476911E-4</v>
      </c>
      <c r="S2261" s="78">
        <f>_xll.qlAbcdMathFunctionValue(S$1,($Q2261-evaluationDate)/365)</f>
        <v>1.9334310870729337E-4</v>
      </c>
      <c r="T2261" s="78">
        <f>_xll.qlAbcdMathFunctionValue(T$1,($Q2261-evaluationDate)/365)</f>
        <v>7.2483683948403206E-4</v>
      </c>
      <c r="U2261" s="78">
        <f>_xll.qlAbcdMathFunctionValue(U$1,($Q2261-evaluationDate)/365)</f>
        <v>7.2485328667577494E-4</v>
      </c>
      <c r="V2261" s="78">
        <f>_xll.qlAbcdMathFunctionValue(V$1,($Q2261-evaluationDate)/365)</f>
        <v>1.0465718933266642E-3</v>
      </c>
      <c r="W2261" s="78">
        <f>_xll.qlAbcdMathFunctionValue(W$1,($Q2261-evaluationDate)/365)</f>
        <v>1.0467792230044396E-3</v>
      </c>
      <c r="X2261" s="78">
        <f>_xll.qlAbcdMathFunctionValue(X$1,($Q2261-evaluationDate)/365)</f>
        <v>1.8408600134665033E-4</v>
      </c>
      <c r="Y2261" s="78">
        <f>_xll.qlAbcdMathFunctionValue(Y$1,($Q2261-evaluationDate)/365)</f>
        <v>1.8408491263970669E-4</v>
      </c>
    </row>
    <row r="2262" spans="16:25" x14ac:dyDescent="0.25">
      <c r="P2262" s="64" t="s">
        <v>99</v>
      </c>
      <c r="Q2262" s="147">
        <f>_xll.qlCalendarAdvance(Calendar,Q2261,P2262,,,trigger)</f>
        <v>55401</v>
      </c>
      <c r="R2262" s="78">
        <f>_xll.qlAbcdMathFunctionValue(R$1,($Q2262-evaluationDate)/365)</f>
        <v>1.932905054240991E-4</v>
      </c>
      <c r="S2262" s="78">
        <f>_xll.qlAbcdMathFunctionValue(S$1,($Q2262-evaluationDate)/365)</f>
        <v>1.9333922776355519E-4</v>
      </c>
      <c r="T2262" s="78">
        <f>_xll.qlAbcdMathFunctionValue(T$1,($Q2262-evaluationDate)/365)</f>
        <v>7.2483435132872278E-4</v>
      </c>
      <c r="U2262" s="78">
        <f>_xll.qlAbcdMathFunctionValue(U$1,($Q2262-evaluationDate)/365)</f>
        <v>7.2485071177290112E-4</v>
      </c>
      <c r="V2262" s="78">
        <f>_xll.qlAbcdMathFunctionValue(V$1,($Q2262-evaluationDate)/365)</f>
        <v>1.0465644616956629E-3</v>
      </c>
      <c r="W2262" s="78">
        <f>_xll.qlAbcdMathFunctionValue(W$1,($Q2262-evaluationDate)/365)</f>
        <v>1.0467706962071169E-3</v>
      </c>
      <c r="X2262" s="78">
        <f>_xll.qlAbcdMathFunctionValue(X$1,($Q2262-evaluationDate)/365)</f>
        <v>1.8408646801581808E-4</v>
      </c>
      <c r="Y2262" s="78">
        <f>_xll.qlAbcdMathFunctionValue(Y$1,($Q2262-evaluationDate)/365)</f>
        <v>1.8408538499435729E-4</v>
      </c>
    </row>
    <row r="2263" spans="16:25" x14ac:dyDescent="0.25">
      <c r="P2263" s="64" t="s">
        <v>99</v>
      </c>
      <c r="Q2263" s="147">
        <f>_xll.qlCalendarAdvance(Calendar,Q2262,P2263,,,trigger)</f>
        <v>55408</v>
      </c>
      <c r="R2263" s="78">
        <f>_xll.qlAbcdMathFunctionValue(R$1,($Q2263-evaluationDate)/365)</f>
        <v>1.9328690257685113E-4</v>
      </c>
      <c r="S2263" s="78">
        <f>_xll.qlAbcdMathFunctionValue(S$1,($Q2263-evaluationDate)/365)</f>
        <v>1.9333536732676741E-4</v>
      </c>
      <c r="T2263" s="78">
        <f>_xll.qlAbcdMathFunctionValue(T$1,($Q2263-evaluationDate)/365)</f>
        <v>7.2483187629888079E-4</v>
      </c>
      <c r="U2263" s="78">
        <f>_xll.qlAbcdMathFunctionValue(U$1,($Q2263-evaluationDate)/365)</f>
        <v>7.2484815044763075E-4</v>
      </c>
      <c r="V2263" s="78">
        <f>_xll.qlAbcdMathFunctionValue(V$1,($Q2263-evaluationDate)/365)</f>
        <v>1.0465570693414441E-3</v>
      </c>
      <c r="W2263" s="78">
        <f>_xll.qlAbcdMathFunctionValue(W$1,($Q2263-evaluationDate)/365)</f>
        <v>1.0467622144053497E-3</v>
      </c>
      <c r="X2263" s="78">
        <f>_xll.qlAbcdMathFunctionValue(X$1,($Q2263-evaluationDate)/365)</f>
        <v>1.8408693224769774E-4</v>
      </c>
      <c r="Y2263" s="78">
        <f>_xll.qlAbcdMathFunctionValue(Y$1,($Q2263-evaluationDate)/365)</f>
        <v>1.8408585488245401E-4</v>
      </c>
    </row>
    <row r="2264" spans="16:25" x14ac:dyDescent="0.25">
      <c r="P2264" s="64" t="s">
        <v>99</v>
      </c>
      <c r="Q2264" s="147">
        <f>_xll.qlCalendarAdvance(Calendar,Q2263,P2264,,,trigger)</f>
        <v>55415</v>
      </c>
      <c r="R2264" s="78">
        <f>_xll.qlAbcdMathFunctionValue(R$1,($Q2264-evaluationDate)/365)</f>
        <v>1.9328331878287256E-4</v>
      </c>
      <c r="S2264" s="78">
        <f>_xll.qlAbcdMathFunctionValue(S$1,($Q2264-evaluationDate)/365)</f>
        <v>1.9333152728980189E-4</v>
      </c>
      <c r="T2264" s="78">
        <f>_xll.qlAbcdMathFunctionValue(T$1,($Q2264-evaluationDate)/365)</f>
        <v>7.2482941432608079E-4</v>
      </c>
      <c r="U2264" s="78">
        <f>_xll.qlAbcdMathFunctionValue(U$1,($Q2264-evaluationDate)/365)</f>
        <v>7.2484560262921704E-4</v>
      </c>
      <c r="V2264" s="78">
        <f>_xll.qlAbcdMathFunctionValue(V$1,($Q2264-evaluationDate)/365)</f>
        <v>1.0465497160587745E-3</v>
      </c>
      <c r="W2264" s="78">
        <f>_xll.qlAbcdMathFunctionValue(W$1,($Q2264-evaluationDate)/365)</f>
        <v>1.0467537773644708E-3</v>
      </c>
      <c r="X2264" s="78">
        <f>_xll.qlAbcdMathFunctionValue(X$1,($Q2264-evaluationDate)/365)</f>
        <v>1.8408739405483657E-4</v>
      </c>
      <c r="Y2264" s="78">
        <f>_xll.qlAbcdMathFunctionValue(Y$1,($Q2264-evaluationDate)/365)</f>
        <v>1.8408632231669205E-4</v>
      </c>
    </row>
    <row r="2265" spans="16:25" x14ac:dyDescent="0.25">
      <c r="P2265" s="64" t="s">
        <v>99</v>
      </c>
      <c r="Q2265" s="147">
        <f>_xll.qlCalendarAdvance(Calendar,Q2264,P2265,,,trigger)</f>
        <v>55422</v>
      </c>
      <c r="R2265" s="78">
        <f>_xll.qlAbcdMathFunctionValue(R$1,($Q2265-evaluationDate)/365)</f>
        <v>1.9327975394252712E-4</v>
      </c>
      <c r="S2265" s="78">
        <f>_xll.qlAbcdMathFunctionValue(S$1,($Q2265-evaluationDate)/365)</f>
        <v>1.9332770754608211E-4</v>
      </c>
      <c r="T2265" s="78">
        <f>_xll.qlAbcdMathFunctionValue(T$1,($Q2265-evaluationDate)/365)</f>
        <v>7.248269653422492E-4</v>
      </c>
      <c r="U2265" s="78">
        <f>_xll.qlAbcdMathFunctionValue(U$1,($Q2265-evaluationDate)/365)</f>
        <v>7.2484306824727629E-4</v>
      </c>
      <c r="V2265" s="78">
        <f>_xll.qlAbcdMathFunctionValue(V$1,($Q2265-evaluationDate)/365)</f>
        <v>1.0465424016434784E-3</v>
      </c>
      <c r="W2265" s="78">
        <f>_xll.qlAbcdMathFunctionValue(W$1,($Q2265-evaluationDate)/365)</f>
        <v>1.0467453848510186E-3</v>
      </c>
      <c r="X2265" s="78">
        <f>_xll.qlAbcdMathFunctionValue(X$1,($Q2265-evaluationDate)/365)</f>
        <v>1.840878534497186E-4</v>
      </c>
      <c r="Y2265" s="78">
        <f>_xll.qlAbcdMathFunctionValue(Y$1,($Q2265-evaluationDate)/365)</f>
        <v>1.8408678730970251E-4</v>
      </c>
    </row>
    <row r="2266" spans="16:25" x14ac:dyDescent="0.25">
      <c r="P2266" s="64" t="s">
        <v>99</v>
      </c>
      <c r="Q2266" s="147">
        <f>_xll.qlCalendarAdvance(Calendar,Q2265,P2266,,,trigger)</f>
        <v>55429</v>
      </c>
      <c r="R2266" s="78">
        <f>_xll.qlAbcdMathFunctionValue(R$1,($Q2266-evaluationDate)/365)</f>
        <v>1.932762079566923E-4</v>
      </c>
      <c r="S2266" s="78">
        <f>_xll.qlAbcdMathFunctionValue(S$1,($Q2266-evaluationDate)/365)</f>
        <v>1.9332390798958049E-4</v>
      </c>
      <c r="T2266" s="78">
        <f>_xll.qlAbcdMathFunctionValue(T$1,($Q2266-evaluationDate)/365)</f>
        <v>7.2482452927966198E-4</v>
      </c>
      <c r="U2266" s="78">
        <f>_xll.qlAbcdMathFunctionValue(U$1,($Q2266-evaluationDate)/365)</f>
        <v>7.2484054723178629E-4</v>
      </c>
      <c r="V2266" s="78">
        <f>_xll.qlAbcdMathFunctionValue(V$1,($Q2266-evaluationDate)/365)</f>
        <v>1.0465351258924314E-3</v>
      </c>
      <c r="W2266" s="78">
        <f>_xll.qlAbcdMathFunctionValue(W$1,($Q2266-evaluationDate)/365)</f>
        <v>1.0467370366327318E-3</v>
      </c>
      <c r="X2266" s="78">
        <f>_xll.qlAbcdMathFunctionValue(X$1,($Q2266-evaluationDate)/365)</f>
        <v>1.8408831044476463E-4</v>
      </c>
      <c r="Y2266" s="78">
        <f>_xll.qlAbcdMathFunctionValue(Y$1,($Q2266-evaluationDate)/365)</f>
        <v>1.8408724987405262E-4</v>
      </c>
    </row>
    <row r="2267" spans="16:25" x14ac:dyDescent="0.25">
      <c r="P2267" s="64" t="s">
        <v>99</v>
      </c>
      <c r="Q2267" s="147">
        <f>_xll.qlCalendarAdvance(Calendar,Q2266,P2267,,,trigger)</f>
        <v>55436</v>
      </c>
      <c r="R2267" s="78">
        <f>_xll.qlAbcdMathFunctionValue(R$1,($Q2267-evaluationDate)/365)</f>
        <v>1.932726807267567E-4</v>
      </c>
      <c r="S2267" s="78">
        <f>_xll.qlAbcdMathFunctionValue(S$1,($Q2267-evaluationDate)/365)</f>
        <v>1.9332012851481546E-4</v>
      </c>
      <c r="T2267" s="78">
        <f>_xll.qlAbcdMathFunctionValue(T$1,($Q2267-evaluationDate)/365)</f>
        <v>7.2482210607094279E-4</v>
      </c>
      <c r="U2267" s="78">
        <f>_xll.qlAbcdMathFunctionValue(U$1,($Q2267-evaluationDate)/365)</f>
        <v>7.248380395130841E-4</v>
      </c>
      <c r="V2267" s="78">
        <f>_xll.qlAbcdMathFunctionValue(V$1,($Q2267-evaluationDate)/365)</f>
        <v>1.0465278886035564E-3</v>
      </c>
      <c r="W2267" s="78">
        <f>_xll.qlAbcdMathFunctionValue(W$1,($Q2267-evaluationDate)/365)</f>
        <v>1.0467287324785423E-3</v>
      </c>
      <c r="X2267" s="78">
        <f>_xll.qlAbcdMathFunctionValue(X$1,($Q2267-evaluationDate)/365)</f>
        <v>1.8408876505233271E-4</v>
      </c>
      <c r="Y2267" s="78">
        <f>_xll.qlAbcdMathFunctionValue(Y$1,($Q2267-evaluationDate)/365)</f>
        <v>1.8408771002224612E-4</v>
      </c>
    </row>
    <row r="2268" spans="16:25" x14ac:dyDescent="0.25">
      <c r="P2268" s="64" t="s">
        <v>99</v>
      </c>
      <c r="Q2268" s="147">
        <f>_xll.qlCalendarAdvance(Calendar,Q2267,P2268,,,trigger)</f>
        <v>55443</v>
      </c>
      <c r="R2268" s="78">
        <f>_xll.qlAbcdMathFunctionValue(R$1,($Q2268-evaluationDate)/365)</f>
        <v>1.9326917215461756E-4</v>
      </c>
      <c r="S2268" s="78">
        <f>_xll.qlAbcdMathFunctionValue(S$1,($Q2268-evaluationDate)/365)</f>
        <v>1.9331636901684894E-4</v>
      </c>
      <c r="T2268" s="78">
        <f>_xll.qlAbcdMathFunctionValue(T$1,($Q2268-evaluationDate)/365)</f>
        <v>7.248196956490616E-4</v>
      </c>
      <c r="U2268" s="78">
        <f>_xll.qlAbcdMathFunctionValue(U$1,($Q2268-evaluationDate)/365)</f>
        <v>7.2483554502186451E-4</v>
      </c>
      <c r="V2268" s="78">
        <f>_xll.qlAbcdMathFunctionValue(V$1,($Q2268-evaluationDate)/365)</f>
        <v>1.0465206895758168E-3</v>
      </c>
      <c r="W2268" s="78">
        <f>_xll.qlAbcdMathFunctionValue(W$1,($Q2268-evaluationDate)/365)</f>
        <v>1.04672047215857E-3</v>
      </c>
      <c r="X2268" s="78">
        <f>_xll.qlAbcdMathFunctionValue(X$1,($Q2268-evaluationDate)/365)</f>
        <v>1.840892172847185E-4</v>
      </c>
      <c r="Y2268" s="78">
        <f>_xll.qlAbcdMathFunctionValue(Y$1,($Q2268-evaluationDate)/365)</f>
        <v>1.8408816776672364E-4</v>
      </c>
    </row>
    <row r="2269" spans="16:25" x14ac:dyDescent="0.25">
      <c r="P2269" s="64" t="s">
        <v>99</v>
      </c>
      <c r="Q2269" s="147">
        <f>_xll.qlCalendarAdvance(Calendar,Q2268,P2269,,,trigger)</f>
        <v>55450</v>
      </c>
      <c r="R2269" s="78">
        <f>_xll.qlAbcdMathFunctionValue(R$1,($Q2269-evaluationDate)/365)</f>
        <v>1.9326568214267809E-4</v>
      </c>
      <c r="S2269" s="78">
        <f>_xll.qlAbcdMathFunctionValue(S$1,($Q2269-evaluationDate)/365)</f>
        <v>1.9331262939128332E-4</v>
      </c>
      <c r="T2269" s="78">
        <f>_xll.qlAbcdMathFunctionValue(T$1,($Q2269-evaluationDate)/365)</f>
        <v>7.2481729794733303E-4</v>
      </c>
      <c r="U2269" s="78">
        <f>_xll.qlAbcdMathFunctionValue(U$1,($Q2269-evaluationDate)/365)</f>
        <v>7.248330636891782E-4</v>
      </c>
      <c r="V2269" s="78">
        <f>_xll.qlAbcdMathFunctionValue(V$1,($Q2269-evaluationDate)/365)</f>
        <v>1.0465135286092124E-3</v>
      </c>
      <c r="W2269" s="78">
        <f>_xll.qlAbcdMathFunctionValue(W$1,($Q2269-evaluationDate)/365)</f>
        <v>1.0467122554441166E-3</v>
      </c>
      <c r="X2269" s="78">
        <f>_xll.qlAbcdMathFunctionValue(X$1,($Q2269-evaluationDate)/365)</f>
        <v>1.840896671541554E-4</v>
      </c>
      <c r="Y2269" s="78">
        <f>_xll.qlAbcdMathFunctionValue(Y$1,($Q2269-evaluationDate)/365)</f>
        <v>1.8408862311986279E-4</v>
      </c>
    </row>
    <row r="2270" spans="16:25" x14ac:dyDescent="0.25">
      <c r="P2270" s="64" t="s">
        <v>99</v>
      </c>
      <c r="Q2270" s="147">
        <f>_xll.qlCalendarAdvance(Calendar,Q2269,P2270,,,trigger)</f>
        <v>55457</v>
      </c>
      <c r="R2270" s="78">
        <f>_xll.qlAbcdMathFunctionValue(R$1,($Q2270-evaluationDate)/365)</f>
        <v>1.9326221059384491E-4</v>
      </c>
      <c r="S2270" s="78">
        <f>_xll.qlAbcdMathFunctionValue(S$1,($Q2270-evaluationDate)/365)</f>
        <v>1.9330890953425894E-4</v>
      </c>
      <c r="T2270" s="78">
        <f>_xll.qlAbcdMathFunctionValue(T$1,($Q2270-evaluationDate)/365)</f>
        <v>7.2481491289941389E-4</v>
      </c>
      <c r="U2270" s="78">
        <f>_xll.qlAbcdMathFunctionValue(U$1,($Q2270-evaluationDate)/365)</f>
        <v>7.2483059544642999E-4</v>
      </c>
      <c r="V2270" s="78">
        <f>_xll.qlAbcdMathFunctionValue(V$1,($Q2270-evaluationDate)/365)</f>
        <v>1.0465064055047736E-3</v>
      </c>
      <c r="W2270" s="78">
        <f>_xll.qlAbcdMathFunctionValue(W$1,($Q2270-evaluationDate)/365)</f>
        <v>1.0467040821076597E-3</v>
      </c>
      <c r="X2270" s="78">
        <f>_xll.qlAbcdMathFunctionValue(X$1,($Q2270-evaluationDate)/365)</f>
        <v>1.8409011467281498E-4</v>
      </c>
      <c r="Y2270" s="78">
        <f>_xll.qlAbcdMathFunctionValue(Y$1,($Q2270-evaluationDate)/365)</f>
        <v>1.8408907609397877E-4</v>
      </c>
    </row>
    <row r="2271" spans="16:25" x14ac:dyDescent="0.25">
      <c r="P2271" s="64" t="s">
        <v>99</v>
      </c>
      <c r="Q2271" s="147">
        <f>_xll.qlCalendarAdvance(Calendar,Q2270,P2271,,,trigger)</f>
        <v>55464</v>
      </c>
      <c r="R2271" s="78">
        <f>_xll.qlAbcdMathFunctionValue(R$1,($Q2271-evaluationDate)/365)</f>
        <v>1.9325875741152556E-4</v>
      </c>
      <c r="S2271" s="78">
        <f>_xll.qlAbcdMathFunctionValue(S$1,($Q2271-evaluationDate)/365)</f>
        <v>1.9330520934245123E-4</v>
      </c>
      <c r="T2271" s="78">
        <f>_xll.qlAbcdMathFunctionValue(T$1,($Q2271-evaluationDate)/365)</f>
        <v>7.2481254043930228E-4</v>
      </c>
      <c r="U2271" s="78">
        <f>_xll.qlAbcdMathFunctionValue(U$1,($Q2271-evaluationDate)/365)</f>
        <v>7.2482814022537694E-4</v>
      </c>
      <c r="V2271" s="78">
        <f>_xll.qlAbcdMathFunctionValue(V$1,($Q2271-evaluationDate)/365)</f>
        <v>1.0464993200645567E-3</v>
      </c>
      <c r="W2271" s="78">
        <f>_xll.qlAbcdMathFunctionValue(W$1,($Q2271-evaluationDate)/365)</f>
        <v>1.0466959519228466E-3</v>
      </c>
      <c r="X2271" s="78">
        <f>_xll.qlAbcdMathFunctionValue(X$1,($Q2271-evaluationDate)/365)</f>
        <v>1.840905598528073E-4</v>
      </c>
      <c r="Y2271" s="78">
        <f>_xll.qlAbcdMathFunctionValue(Y$1,($Q2271-evaluationDate)/365)</f>
        <v>1.8408952670132437E-4</v>
      </c>
    </row>
    <row r="2272" spans="16:25" x14ac:dyDescent="0.25">
      <c r="P2272" s="64" t="s">
        <v>99</v>
      </c>
      <c r="Q2272" s="147">
        <f>_xll.qlCalendarAdvance(Calendar,Q2271,P2272,,,trigger)</f>
        <v>55471</v>
      </c>
      <c r="R2272" s="78">
        <f>_xll.qlAbcdMathFunctionValue(R$1,($Q2272-evaluationDate)/365)</f>
        <v>1.9325532249962586E-4</v>
      </c>
      <c r="S2272" s="78">
        <f>_xll.qlAbcdMathFunctionValue(S$1,($Q2272-evaluationDate)/365)</f>
        <v>1.9330152871306812E-4</v>
      </c>
      <c r="T2272" s="78">
        <f>_xll.qlAbcdMathFunctionValue(T$1,($Q2272-evaluationDate)/365)</f>
        <v>7.2481018050133534E-4</v>
      </c>
      <c r="U2272" s="78">
        <f>_xll.qlAbcdMathFunctionValue(U$1,($Q2272-evaluationDate)/365)</f>
        <v>7.2482569795812653E-4</v>
      </c>
      <c r="V2272" s="78">
        <f>_xll.qlAbcdMathFunctionValue(V$1,($Q2272-evaluationDate)/365)</f>
        <v>1.0464922720916376E-3</v>
      </c>
      <c r="W2272" s="78">
        <f>_xll.qlAbcdMathFunctionValue(W$1,($Q2272-evaluationDate)/365)</f>
        <v>1.0466878646644886E-3</v>
      </c>
      <c r="X2272" s="78">
        <f>_xll.qlAbcdMathFunctionValue(X$1,($Q2272-evaluationDate)/365)</f>
        <v>1.8409100270618114E-4</v>
      </c>
      <c r="Y2272" s="78">
        <f>_xll.qlAbcdMathFunctionValue(Y$1,($Q2272-evaluationDate)/365)</f>
        <v>1.8408997495409057E-4</v>
      </c>
    </row>
    <row r="2273" spans="16:25" x14ac:dyDescent="0.25">
      <c r="P2273" s="64" t="s">
        <v>99</v>
      </c>
      <c r="Q2273" s="147">
        <f>_xll.qlCalendarAdvance(Calendar,Q2272,P2273,,,trigger)</f>
        <v>55478</v>
      </c>
      <c r="R2273" s="78">
        <f>_xll.qlAbcdMathFunctionValue(R$1,($Q2273-evaluationDate)/365)</f>
        <v>1.9325190576254754E-4</v>
      </c>
      <c r="S2273" s="78">
        <f>_xll.qlAbcdMathFunctionValue(S$1,($Q2273-evaluationDate)/365)</f>
        <v>1.9329786754384719E-4</v>
      </c>
      <c r="T2273" s="78">
        <f>_xll.qlAbcdMathFunctionValue(T$1,($Q2273-evaluationDate)/365)</f>
        <v>7.2480783302018793E-4</v>
      </c>
      <c r="U2273" s="78">
        <f>_xll.qlAbcdMathFunctionValue(U$1,($Q2273-evaluationDate)/365)</f>
        <v>7.2482326857713523E-4</v>
      </c>
      <c r="V2273" s="78">
        <f>_xll.qlAbcdMathFunctionValue(V$1,($Q2273-evaluationDate)/365)</f>
        <v>1.0464852613901083E-3</v>
      </c>
      <c r="W2273" s="78">
        <f>_xll.qlAbcdMathFunctionValue(W$1,($Q2273-evaluationDate)/365)</f>
        <v>1.0466798201085551E-3</v>
      </c>
      <c r="X2273" s="78">
        <f>_xll.qlAbcdMathFunctionValue(X$1,($Q2273-evaluationDate)/365)</f>
        <v>1.8409144324492432E-4</v>
      </c>
      <c r="Y2273" s="78">
        <f>_xll.qlAbcdMathFunctionValue(Y$1,($Q2273-evaluationDate)/365)</f>
        <v>1.8409042086440657E-4</v>
      </c>
    </row>
    <row r="2274" spans="16:25" x14ac:dyDescent="0.25">
      <c r="P2274" s="64" t="s">
        <v>99</v>
      </c>
      <c r="Q2274" s="147">
        <f>_xll.qlCalendarAdvance(Calendar,Q2273,P2274,,,trigger)</f>
        <v>55485</v>
      </c>
      <c r="R2274" s="78">
        <f>_xll.qlAbcdMathFunctionValue(R$1,($Q2274-evaluationDate)/365)</f>
        <v>1.9324850710518557E-4</v>
      </c>
      <c r="S2274" s="78">
        <f>_xll.qlAbcdMathFunctionValue(S$1,($Q2274-evaluationDate)/365)</f>
        <v>1.9329422573305318E-4</v>
      </c>
      <c r="T2274" s="78">
        <f>_xll.qlAbcdMathFunctionValue(T$1,($Q2274-evaluationDate)/365)</f>
        <v>7.248054979308705E-4</v>
      </c>
      <c r="U2274" s="78">
        <f>_xll.qlAbcdMathFunctionValue(U$1,($Q2274-evaluationDate)/365)</f>
        <v>7.2482085201520615E-4</v>
      </c>
      <c r="V2274" s="78">
        <f>_xll.qlAbcdMathFunctionValue(V$1,($Q2274-evaluationDate)/365)</f>
        <v>1.04647828776507E-3</v>
      </c>
      <c r="W2274" s="78">
        <f>_xll.qlAbcdMathFunctionValue(W$1,($Q2274-evaluationDate)/365)</f>
        <v>1.0466718180321681E-3</v>
      </c>
      <c r="X2274" s="78">
        <f>_xll.qlAbcdMathFunctionValue(X$1,($Q2274-evaluationDate)/365)</f>
        <v>1.8409188148096404E-4</v>
      </c>
      <c r="Y2274" s="78">
        <f>_xll.qlAbcdMathFunctionValue(Y$1,($Q2274-evaluationDate)/365)</f>
        <v>1.8409086444434034E-4</v>
      </c>
    </row>
    <row r="2275" spans="16:25" x14ac:dyDescent="0.25">
      <c r="P2275" s="64" t="s">
        <v>99</v>
      </c>
      <c r="Q2275" s="147">
        <f>_xll.qlCalendarAdvance(Calendar,Q2274,P2275,,,trigger)</f>
        <v>55492</v>
      </c>
      <c r="R2275" s="78">
        <f>_xll.qlAbcdMathFunctionValue(R$1,($Q2275-evaluationDate)/365)</f>
        <v>1.9324512643292572E-4</v>
      </c>
      <c r="S2275" s="78">
        <f>_xll.qlAbcdMathFunctionValue(S$1,($Q2275-evaluationDate)/365)</f>
        <v>1.9329060317947519E-4</v>
      </c>
      <c r="T2275" s="78">
        <f>_xll.qlAbcdMathFunctionValue(T$1,($Q2275-evaluationDate)/365)</f>
        <v>7.2480317516872771E-4</v>
      </c>
      <c r="U2275" s="78">
        <f>_xll.qlAbcdMathFunctionValue(U$1,($Q2275-evaluationDate)/365)</f>
        <v>7.2481844820548793E-4</v>
      </c>
      <c r="V2275" s="78">
        <f>_xll.qlAbcdMathFunctionValue(V$1,($Q2275-evaluationDate)/365)</f>
        <v>1.0464713510226294E-3</v>
      </c>
      <c r="W2275" s="78">
        <f>_xll.qlAbcdMathFunctionValue(W$1,($Q2275-evaluationDate)/365)</f>
        <v>1.0466638582135954E-3</v>
      </c>
      <c r="X2275" s="78">
        <f>_xll.qlAbcdMathFunctionValue(X$1,($Q2275-evaluationDate)/365)</f>
        <v>1.8409231742616715E-4</v>
      </c>
      <c r="Y2275" s="78">
        <f>_xll.qlAbcdMathFunctionValue(Y$1,($Q2275-evaluationDate)/365)</f>
        <v>1.8409130570589874E-4</v>
      </c>
    </row>
    <row r="2276" spans="16:25" x14ac:dyDescent="0.25">
      <c r="P2276" s="64" t="s">
        <v>99</v>
      </c>
      <c r="Q2276" s="147">
        <f>_xll.qlCalendarAdvance(Calendar,Q2275,P2276,,,trigger)</f>
        <v>55499</v>
      </c>
      <c r="R2276" s="78">
        <f>_xll.qlAbcdMathFunctionValue(R$1,($Q2276-evaluationDate)/365)</f>
        <v>1.9324176365164211E-4</v>
      </c>
      <c r="S2276" s="78">
        <f>_xll.qlAbcdMathFunctionValue(S$1,($Q2276-evaluationDate)/365)</f>
        <v>1.9328699978242404E-4</v>
      </c>
      <c r="T2276" s="78">
        <f>_xll.qlAbcdMathFunctionValue(T$1,($Q2276-evaluationDate)/365)</f>
        <v>7.248008646694368E-4</v>
      </c>
      <c r="U2276" s="78">
        <f>_xll.qlAbcdMathFunctionValue(U$1,($Q2276-evaluationDate)/365)</f>
        <v>7.2481605708147278E-4</v>
      </c>
      <c r="V2276" s="78">
        <f>_xll.qlAbcdMathFunctionValue(V$1,($Q2276-evaluationDate)/365)</f>
        <v>1.0464644509698927E-3</v>
      </c>
      <c r="W2276" s="78">
        <f>_xll.qlAbcdMathFunctionValue(W$1,($Q2276-evaluationDate)/365)</f>
        <v>1.046655940432246E-3</v>
      </c>
      <c r="X2276" s="78">
        <f>_xll.qlAbcdMathFunctionValue(X$1,($Q2276-evaluationDate)/365)</f>
        <v>1.8409275109234046E-4</v>
      </c>
      <c r="Y2276" s="78">
        <f>_xll.qlAbcdMathFunctionValue(Y$1,($Q2276-evaluationDate)/365)</f>
        <v>1.8409174466102793E-4</v>
      </c>
    </row>
    <row r="2277" spans="16:25" x14ac:dyDescent="0.25">
      <c r="P2277" s="64" t="s">
        <v>99</v>
      </c>
      <c r="Q2277" s="147">
        <f>_xll.qlCalendarAdvance(Calendar,Q2276,P2277,,,trigger)</f>
        <v>55506</v>
      </c>
      <c r="R2277" s="78">
        <f>_xll.qlAbcdMathFunctionValue(R$1,($Q2277-evaluationDate)/365)</f>
        <v>1.9323841866769471E-4</v>
      </c>
      <c r="S2277" s="78">
        <f>_xll.qlAbcdMathFunctionValue(S$1,($Q2277-evaluationDate)/365)</f>
        <v>1.932834154417297E-4</v>
      </c>
      <c r="T2277" s="78">
        <f>_xll.qlAbcdMathFunctionValue(T$1,($Q2277-evaluationDate)/365)</f>
        <v>7.2479856636900543E-4</v>
      </c>
      <c r="U2277" s="78">
        <f>_xll.qlAbcdMathFunctionValue(U$1,($Q2277-evaluationDate)/365)</f>
        <v>7.2481367857699444E-4</v>
      </c>
      <c r="V2277" s="78">
        <f>_xll.qlAbcdMathFunctionValue(V$1,($Q2277-evaluationDate)/365)</f>
        <v>1.0464575874149608E-3</v>
      </c>
      <c r="W2277" s="78">
        <f>_xll.qlAbcdMathFunctionValue(W$1,($Q2277-evaluationDate)/365)</f>
        <v>1.0466480644686638E-3</v>
      </c>
      <c r="X2277" s="78">
        <f>_xll.qlAbcdMathFunctionValue(X$1,($Q2277-evaluationDate)/365)</f>
        <v>1.8409318249123103E-4</v>
      </c>
      <c r="Y2277" s="78">
        <f>_xll.qlAbcdMathFunctionValue(Y$1,($Q2277-evaluationDate)/365)</f>
        <v>1.8409218132161363E-4</v>
      </c>
    </row>
    <row r="2278" spans="16:25" x14ac:dyDescent="0.25">
      <c r="P2278" s="64" t="s">
        <v>99</v>
      </c>
      <c r="Q2278" s="147">
        <f>_xll.qlCalendarAdvance(Calendar,Q2277,P2278,,,trigger)</f>
        <v>55514</v>
      </c>
      <c r="R2278" s="78">
        <f>_xll.qlAbcdMathFunctionValue(R$1,($Q2278-evaluationDate)/365)</f>
        <v>1.9323461750207497E-4</v>
      </c>
      <c r="S2278" s="78">
        <f>_xll.qlAbcdMathFunctionValue(S$1,($Q2278-evaluationDate)/365)</f>
        <v>1.9327934225886719E-4</v>
      </c>
      <c r="T2278" s="78">
        <f>_xll.qlAbcdMathFunctionValue(T$1,($Q2278-evaluationDate)/365)</f>
        <v>7.2479595459566822E-4</v>
      </c>
      <c r="U2278" s="78">
        <f>_xll.qlAbcdMathFunctionValue(U$1,($Q2278-evaluationDate)/365)</f>
        <v>7.2481097565423004E-4</v>
      </c>
      <c r="V2278" s="78">
        <f>_xll.qlAbcdMathFunctionValue(V$1,($Q2278-evaluationDate)/365)</f>
        <v>1.0464497877985188E-3</v>
      </c>
      <c r="W2278" s="78">
        <f>_xll.qlAbcdMathFunctionValue(W$1,($Q2278-evaluationDate)/365)</f>
        <v>1.0466391142928376E-3</v>
      </c>
      <c r="X2278" s="78">
        <f>_xll.qlAbcdMathFunctionValue(X$1,($Q2278-evaluationDate)/365)</f>
        <v>1.8409367275726006E-4</v>
      </c>
      <c r="Y2278" s="78">
        <f>_xll.qlAbcdMathFunctionValue(Y$1,($Q2278-evaluationDate)/365)</f>
        <v>1.8409267756780494E-4</v>
      </c>
    </row>
    <row r="2279" spans="16:25" x14ac:dyDescent="0.25">
      <c r="P2279" s="64" t="s">
        <v>99</v>
      </c>
      <c r="Q2279" s="147">
        <f>_xll.qlCalendarAdvance(Calendar,Q2278,P2279,,,trigger)</f>
        <v>55521</v>
      </c>
      <c r="R2279" s="78">
        <f>_xll.qlAbcdMathFunctionValue(R$1,($Q2279-evaluationDate)/365)</f>
        <v>1.9323131034220249E-4</v>
      </c>
      <c r="S2279" s="78">
        <f>_xll.qlAbcdMathFunctionValue(S$1,($Q2279-evaluationDate)/365)</f>
        <v>1.9327579841831396E-4</v>
      </c>
      <c r="T2279" s="78">
        <f>_xll.qlAbcdMathFunctionValue(T$1,($Q2279-evaluationDate)/365)</f>
        <v>7.2479368222169466E-4</v>
      </c>
      <c r="U2279" s="78">
        <f>_xll.qlAbcdMathFunctionValue(U$1,($Q2279-evaluationDate)/365)</f>
        <v>7.2480862397039094E-4</v>
      </c>
      <c r="V2279" s="78">
        <f>_xll.qlAbcdMathFunctionValue(V$1,($Q2279-evaluationDate)/365)</f>
        <v>1.0464430018115747E-3</v>
      </c>
      <c r="W2279" s="78">
        <f>_xll.qlAbcdMathFunctionValue(W$1,($Q2279-evaluationDate)/365)</f>
        <v>1.0466313272050136E-3</v>
      </c>
      <c r="X2279" s="78">
        <f>_xll.qlAbcdMathFunctionValue(X$1,($Q2279-evaluationDate)/365)</f>
        <v>1.8409409933696787E-4</v>
      </c>
      <c r="Y2279" s="78">
        <f>_xll.qlAbcdMathFunctionValue(Y$1,($Q2279-evaluationDate)/365)</f>
        <v>1.840931093512557E-4</v>
      </c>
    </row>
    <row r="2280" spans="16:25" x14ac:dyDescent="0.25">
      <c r="P2280" s="64" t="s">
        <v>99</v>
      </c>
      <c r="Q2280" s="147">
        <f>_xll.qlCalendarAdvance(Calendar,Q2279,P2280,,,trigger)</f>
        <v>55528</v>
      </c>
      <c r="R2280" s="78">
        <f>_xll.qlAbcdMathFunctionValue(R$1,($Q2280-evaluationDate)/365)</f>
        <v>1.9322802068850439E-4</v>
      </c>
      <c r="S2280" s="78">
        <f>_xll.qlAbcdMathFunctionValue(S$1,($Q2280-evaluationDate)/365)</f>
        <v>1.9327227332264753E-4</v>
      </c>
      <c r="T2280" s="78">
        <f>_xll.qlAbcdMathFunctionValue(T$1,($Q2280-evaluationDate)/365)</f>
        <v>7.2479142184759724E-4</v>
      </c>
      <c r="U2280" s="78">
        <f>_xll.qlAbcdMathFunctionValue(U$1,($Q2280-evaluationDate)/365)</f>
        <v>7.2480628470034374E-4</v>
      </c>
      <c r="V2280" s="78">
        <f>_xll.qlAbcdMathFunctionValue(V$1,($Q2280-evaluationDate)/365)</f>
        <v>1.0464362517257448E-3</v>
      </c>
      <c r="W2280" s="78">
        <f>_xll.qlAbcdMathFunctionValue(W$1,($Q2280-evaluationDate)/365)</f>
        <v>1.0466235812525617E-3</v>
      </c>
      <c r="X2280" s="78">
        <f>_xll.qlAbcdMathFunctionValue(X$1,($Q2280-evaluationDate)/365)</f>
        <v>1.8409452368592656E-4</v>
      </c>
      <c r="Y2280" s="78">
        <f>_xll.qlAbcdMathFunctionValue(Y$1,($Q2280-evaluationDate)/365)</f>
        <v>1.840935388771279E-4</v>
      </c>
    </row>
    <row r="2281" spans="16:25" x14ac:dyDescent="0.25">
      <c r="P2281" s="64" t="s">
        <v>99</v>
      </c>
      <c r="Q2281" s="147">
        <f>_xll.qlCalendarAdvance(Calendar,Q2280,P2281,,,trigger)</f>
        <v>55535</v>
      </c>
      <c r="R2281" s="78">
        <f>_xll.qlAbcdMathFunctionValue(R$1,($Q2281-evaluationDate)/365)</f>
        <v>1.9322474844932726E-4</v>
      </c>
      <c r="S2281" s="78">
        <f>_xll.qlAbcdMathFunctionValue(S$1,($Q2281-evaluationDate)/365)</f>
        <v>1.9326876687382054E-4</v>
      </c>
      <c r="T2281" s="78">
        <f>_xll.qlAbcdMathFunctionValue(T$1,($Q2281-evaluationDate)/365)</f>
        <v>7.2478917341073639E-4</v>
      </c>
      <c r="U2281" s="78">
        <f>_xll.qlAbcdMathFunctionValue(U$1,($Q2281-evaluationDate)/365)</f>
        <v>7.2480395777932004E-4</v>
      </c>
      <c r="V2281" s="78">
        <f>_xll.qlAbcdMathFunctionValue(V$1,($Q2281-evaluationDate)/365)</f>
        <v>1.0464295373531982E-3</v>
      </c>
      <c r="W2281" s="78">
        <f>_xll.qlAbcdMathFunctionValue(W$1,($Q2281-evaluationDate)/365)</f>
        <v>1.0466158762206664E-3</v>
      </c>
      <c r="X2281" s="78">
        <f>_xll.qlAbcdMathFunctionValue(X$1,($Q2281-evaluationDate)/365)</f>
        <v>1.8409494581563872E-4</v>
      </c>
      <c r="Y2281" s="78">
        <f>_xll.qlAbcdMathFunctionValue(Y$1,($Q2281-evaluationDate)/365)</f>
        <v>1.8409396615705998E-4</v>
      </c>
    </row>
    <row r="2282" spans="16:25" x14ac:dyDescent="0.25">
      <c r="P2282" s="64" t="s">
        <v>99</v>
      </c>
      <c r="Q2282" s="147">
        <f>_xll.qlCalendarAdvance(Calendar,Q2281,P2282,,,trigger)</f>
        <v>55542</v>
      </c>
      <c r="R2282" s="78">
        <f>_xll.qlAbcdMathFunctionValue(R$1,($Q2282-evaluationDate)/365)</f>
        <v>1.93221493533491E-4</v>
      </c>
      <c r="S2282" s="78">
        <f>_xll.qlAbcdMathFunctionValue(S$1,($Q2282-evaluationDate)/365)</f>
        <v>1.9326527897429137E-4</v>
      </c>
      <c r="T2282" s="78">
        <f>_xll.qlAbcdMathFunctionValue(T$1,($Q2282-evaluationDate)/365)</f>
        <v>7.2478693684879477E-4</v>
      </c>
      <c r="U2282" s="78">
        <f>_xll.qlAbcdMathFunctionValue(U$1,($Q2282-evaluationDate)/365)</f>
        <v>7.2480164314288429E-4</v>
      </c>
      <c r="V2282" s="78">
        <f>_xll.qlAbcdMathFunctionValue(V$1,($Q2282-evaluationDate)/365)</f>
        <v>1.0464228585070725E-3</v>
      </c>
      <c r="W2282" s="78">
        <f>_xll.qlAbcdMathFunctionValue(W$1,($Q2282-evaluationDate)/365)</f>
        <v>1.0466082118956181E-3</v>
      </c>
      <c r="X2282" s="78">
        <f>_xll.qlAbcdMathFunctionValue(X$1,($Q2282-evaluationDate)/365)</f>
        <v>1.8409536573754876E-4</v>
      </c>
      <c r="Y2282" s="78">
        <f>_xll.qlAbcdMathFunctionValue(Y$1,($Q2282-evaluationDate)/365)</f>
        <v>1.8409439120263153E-4</v>
      </c>
    </row>
    <row r="2283" spans="16:25" x14ac:dyDescent="0.25">
      <c r="P2283" s="64" t="s">
        <v>99</v>
      </c>
      <c r="Q2283" s="147">
        <f>_xll.qlCalendarAdvance(Calendar,Q2282,P2283,,,trigger)</f>
        <v>55549</v>
      </c>
      <c r="R2283" s="78">
        <f>_xll.qlAbcdMathFunctionValue(R$1,($Q2283-evaluationDate)/365)</f>
        <v>1.9321825585028645E-4</v>
      </c>
      <c r="S2283" s="78">
        <f>_xll.qlAbcdMathFunctionValue(S$1,($Q2283-evaluationDate)/365)</f>
        <v>1.9326180952702155E-4</v>
      </c>
      <c r="T2283" s="78">
        <f>_xll.qlAbcdMathFunctionValue(T$1,($Q2283-evaluationDate)/365)</f>
        <v>7.2478471209977576E-4</v>
      </c>
      <c r="U2283" s="78">
        <f>_xll.qlAbcdMathFunctionValue(U$1,($Q2283-evaluationDate)/365)</f>
        <v>7.2479934072693238E-4</v>
      </c>
      <c r="V2283" s="78">
        <f>_xll.qlAbcdMathFunctionValue(V$1,($Q2283-evaluationDate)/365)</f>
        <v>1.0464162150014701E-3</v>
      </c>
      <c r="W2283" s="78">
        <f>_xll.qlAbcdMathFunctionValue(W$1,($Q2283-evaluationDate)/365)</f>
        <v>1.0466005880648075E-3</v>
      </c>
      <c r="X2283" s="78">
        <f>_xll.qlAbcdMathFunctionValue(X$1,($Q2283-evaluationDate)/365)</f>
        <v>1.8409578346304312E-4</v>
      </c>
      <c r="Y2283" s="78">
        <f>_xll.qlAbcdMathFunctionValue(Y$1,($Q2283-evaluationDate)/365)</f>
        <v>1.8409481402536349E-4</v>
      </c>
    </row>
    <row r="2284" spans="16:25" x14ac:dyDescent="0.25">
      <c r="P2284" s="64" t="s">
        <v>99</v>
      </c>
      <c r="Q2284" s="147">
        <f>_xll.qlCalendarAdvance(Calendar,Q2283,P2284,,,trigger)</f>
        <v>55556</v>
      </c>
      <c r="R2284" s="78">
        <f>_xll.qlAbcdMathFunctionValue(R$1,($Q2284-evaluationDate)/365)</f>
        <v>1.932150353094729E-4</v>
      </c>
      <c r="S2284" s="78">
        <f>_xll.qlAbcdMathFunctionValue(S$1,($Q2284-evaluationDate)/365)</f>
        <v>1.9325835843547325E-4</v>
      </c>
      <c r="T2284" s="78">
        <f>_xll.qlAbcdMathFunctionValue(T$1,($Q2284-evaluationDate)/365)</f>
        <v>7.2478249910200179E-4</v>
      </c>
      <c r="U2284" s="78">
        <f>_xll.qlAbcdMathFunctionValue(U$1,($Q2284-evaluationDate)/365)</f>
        <v>7.2479705046768982E-4</v>
      </c>
      <c r="V2284" s="78">
        <f>_xll.qlAbcdMathFunctionValue(V$1,($Q2284-evaluationDate)/365)</f>
        <v>1.0464096066514527E-3</v>
      </c>
      <c r="W2284" s="78">
        <f>_xll.qlAbcdMathFunctionValue(W$1,($Q2284-evaluationDate)/365)</f>
        <v>1.0465930045167199E-3</v>
      </c>
      <c r="X2284" s="78">
        <f>_xll.qlAbcdMathFunctionValue(X$1,($Q2284-evaluationDate)/365)</f>
        <v>1.8409619900345057E-4</v>
      </c>
      <c r="Y2284" s="78">
        <f>_xll.qlAbcdMathFunctionValue(Y$1,($Q2284-evaluationDate)/365)</f>
        <v>1.8409523463671845E-4</v>
      </c>
    </row>
    <row r="2285" spans="16:25" x14ac:dyDescent="0.25">
      <c r="P2285" s="64" t="s">
        <v>99</v>
      </c>
      <c r="Q2285" s="147">
        <f>_xll.qlCalendarAdvance(Calendar,Q2284,P2285,,,trigger)</f>
        <v>55563</v>
      </c>
      <c r="R2285" s="78">
        <f>_xll.qlAbcdMathFunctionValue(R$1,($Q2285-evaluationDate)/365)</f>
        <v>1.9321183182127583E-4</v>
      </c>
      <c r="S2285" s="78">
        <f>_xll.qlAbcdMathFunctionValue(S$1,($Q2285-evaluationDate)/365)</f>
        <v>1.9325492560360666E-4</v>
      </c>
      <c r="T2285" s="78">
        <f>_xll.qlAbcdMathFunctionValue(T$1,($Q2285-evaluationDate)/365)</f>
        <v>7.2478029779411246E-4</v>
      </c>
      <c r="U2285" s="78">
        <f>_xll.qlAbcdMathFunctionValue(U$1,($Q2285-evaluationDate)/365)</f>
        <v>7.2479477230170996E-4</v>
      </c>
      <c r="V2285" s="78">
        <f>_xll.qlAbcdMathFunctionValue(V$1,($Q2285-evaluationDate)/365)</f>
        <v>1.046403033273036E-3</v>
      </c>
      <c r="W2285" s="78">
        <f>_xll.qlAbcdMathFunctionValue(W$1,($Q2285-evaluationDate)/365)</f>
        <v>1.0465854610409292E-3</v>
      </c>
      <c r="X2285" s="78">
        <f>_xll.qlAbcdMathFunctionValue(X$1,($Q2285-evaluationDate)/365)</f>
        <v>1.8409661237004247E-4</v>
      </c>
      <c r="Y2285" s="78">
        <f>_xll.qlAbcdMathFunctionValue(Y$1,($Q2285-evaluationDate)/365)</f>
        <v>1.8409565304810095E-4</v>
      </c>
    </row>
    <row r="2286" spans="16:25" x14ac:dyDescent="0.25">
      <c r="P2286" s="64" t="s">
        <v>99</v>
      </c>
      <c r="Q2286" s="147">
        <f>_xll.qlCalendarAdvance(Calendar,Q2285,P2286,,,trigger)</f>
        <v>55570</v>
      </c>
      <c r="R2286" s="78">
        <f>_xll.qlAbcdMathFunctionValue(R$1,($Q2286-evaluationDate)/365)</f>
        <v>1.9320864529638441E-4</v>
      </c>
      <c r="S2286" s="78">
        <f>_xll.qlAbcdMathFunctionValue(S$1,($Q2286-evaluationDate)/365)</f>
        <v>1.9325151093587756E-4</v>
      </c>
      <c r="T2286" s="78">
        <f>_xll.qlAbcdMathFunctionValue(T$1,($Q2286-evaluationDate)/365)</f>
        <v>7.2477810811506338E-4</v>
      </c>
      <c r="U2286" s="78">
        <f>_xll.qlAbcdMathFunctionValue(U$1,($Q2286-evaluationDate)/365)</f>
        <v>7.2479250616587282E-4</v>
      </c>
      <c r="V2286" s="78">
        <f>_xll.qlAbcdMathFunctionValue(V$1,($Q2286-evaluationDate)/365)</f>
        <v>1.0463964946831859E-3</v>
      </c>
      <c r="W2286" s="78">
        <f>_xll.qlAbcdMathFunctionValue(W$1,($Q2286-evaluationDate)/365)</f>
        <v>1.0465779574280933E-3</v>
      </c>
      <c r="X2286" s="78">
        <f>_xll.qlAbcdMathFunctionValue(X$1,($Q2286-evaluationDate)/365)</f>
        <v>1.8409702357403309E-4</v>
      </c>
      <c r="Y2286" s="78">
        <f>_xll.qlAbcdMathFunctionValue(Y$1,($Q2286-evaluationDate)/365)</f>
        <v>1.8409606927085776E-4</v>
      </c>
    </row>
    <row r="2287" spans="16:25" x14ac:dyDescent="0.25">
      <c r="P2287" s="64" t="s">
        <v>99</v>
      </c>
      <c r="Q2287" s="147">
        <f>_xll.qlCalendarAdvance(Calendar,Q2286,P2287,,,trigger)</f>
        <v>55577</v>
      </c>
      <c r="R2287" s="78">
        <f>_xll.qlAbcdMathFunctionValue(R$1,($Q2287-evaluationDate)/365)</f>
        <v>1.9320547564594931E-4</v>
      </c>
      <c r="S2287" s="78">
        <f>_xll.qlAbcdMathFunctionValue(S$1,($Q2287-evaluationDate)/365)</f>
        <v>1.9324811433723478E-4</v>
      </c>
      <c r="T2287" s="78">
        <f>_xll.qlAbcdMathFunctionValue(T$1,($Q2287-evaluationDate)/365)</f>
        <v>7.2477593000412426E-4</v>
      </c>
      <c r="U2287" s="78">
        <f>_xll.qlAbcdMathFunctionValue(U$1,($Q2287-evaluationDate)/365)</f>
        <v>7.2479025199738282E-4</v>
      </c>
      <c r="V2287" s="78">
        <f>_xll.qlAbcdMathFunctionValue(V$1,($Q2287-evaluationDate)/365)</f>
        <v>1.0463899906998128E-3</v>
      </c>
      <c r="W2287" s="78">
        <f>_xll.qlAbcdMathFunctionValue(W$1,($Q2287-evaluationDate)/365)</f>
        <v>1.0465704934699482E-3</v>
      </c>
      <c r="X2287" s="78">
        <f>_xll.qlAbcdMathFunctionValue(X$1,($Q2287-evaluationDate)/365)</f>
        <v>1.8409743262657986E-4</v>
      </c>
      <c r="Y2287" s="78">
        <f>_xll.qlAbcdMathFunctionValue(Y$1,($Q2287-evaluationDate)/365)</f>
        <v>1.8409648331627824E-4</v>
      </c>
    </row>
    <row r="2288" spans="16:25" x14ac:dyDescent="0.25">
      <c r="P2288" s="64" t="s">
        <v>99</v>
      </c>
      <c r="Q2288" s="147">
        <f>_xll.qlCalendarAdvance(Calendar,Q2287,P2288,,,trigger)</f>
        <v>55584</v>
      </c>
      <c r="R2288" s="78">
        <f>_xll.qlAbcdMathFunctionValue(R$1,($Q2288-evaluationDate)/365)</f>
        <v>1.932023227815802E-4</v>
      </c>
      <c r="S2288" s="78">
        <f>_xll.qlAbcdMathFunctionValue(S$1,($Q2288-evaluationDate)/365)</f>
        <v>1.9324473571311762E-4</v>
      </c>
      <c r="T2288" s="78">
        <f>_xll.qlAbcdMathFunctionValue(T$1,($Q2288-evaluationDate)/365)</f>
        <v>7.2477376340087751E-4</v>
      </c>
      <c r="U2288" s="78">
        <f>_xll.qlAbcdMathFunctionValue(U$1,($Q2288-evaluationDate)/365)</f>
        <v>7.2478800973376758E-4</v>
      </c>
      <c r="V2288" s="78">
        <f>_xll.qlAbcdMathFunctionValue(V$1,($Q2288-evaluationDate)/365)</f>
        <v>1.046383521141767E-3</v>
      </c>
      <c r="W2288" s="78">
        <f>_xll.qlAbcdMathFunctionValue(W$1,($Q2288-evaluationDate)/365)</f>
        <v>1.0465630689593022E-3</v>
      </c>
      <c r="X2288" s="78">
        <f>_xll.qlAbcdMathFunctionValue(X$1,($Q2288-evaluationDate)/365)</f>
        <v>1.8409783953878372E-4</v>
      </c>
      <c r="Y2288" s="78">
        <f>_xll.qlAbcdMathFunctionValue(Y$1,($Q2288-evaluationDate)/365)</f>
        <v>1.8409689519559443E-4</v>
      </c>
    </row>
    <row r="2289" spans="16:25" x14ac:dyDescent="0.25">
      <c r="P2289" s="64" t="s">
        <v>99</v>
      </c>
      <c r="Q2289" s="147">
        <f>_xll.qlCalendarAdvance(Calendar,Q2288,P2289,,,trigger)</f>
        <v>55591</v>
      </c>
      <c r="R2289" s="78">
        <f>_xll.qlAbcdMathFunctionValue(R$1,($Q2289-evaluationDate)/365)</f>
        <v>1.9319918661534353E-4</v>
      </c>
      <c r="S2289" s="78">
        <f>_xll.qlAbcdMathFunctionValue(S$1,($Q2289-evaluationDate)/365)</f>
        <v>1.9324137496945352E-4</v>
      </c>
      <c r="T2289" s="78">
        <f>_xll.qlAbcdMathFunctionValue(T$1,($Q2289-evaluationDate)/365)</f>
        <v>7.2477160824521649E-4</v>
      </c>
      <c r="U2289" s="78">
        <f>_xll.qlAbcdMathFunctionValue(U$1,($Q2289-evaluationDate)/365)</f>
        <v>7.2478577931287598E-4</v>
      </c>
      <c r="V2289" s="78">
        <f>_xll.qlAbcdMathFunctionValue(V$1,($Q2289-evaluationDate)/365)</f>
        <v>1.0463770858288343E-3</v>
      </c>
      <c r="W2289" s="78">
        <f>_xll.qlAbcdMathFunctionValue(W$1,($Q2289-evaluationDate)/365)</f>
        <v>1.046555683690031E-3</v>
      </c>
      <c r="X2289" s="78">
        <f>_xll.qlAbcdMathFunctionValue(X$1,($Q2289-evaluationDate)/365)</f>
        <v>1.8409824432168926E-4</v>
      </c>
      <c r="Y2289" s="78">
        <f>_xll.qlAbcdMathFunctionValue(Y$1,($Q2289-evaluationDate)/365)</f>
        <v>1.8409730491998158E-4</v>
      </c>
    </row>
    <row r="2290" spans="16:25" x14ac:dyDescent="0.25">
      <c r="P2290" s="64" t="s">
        <v>99</v>
      </c>
      <c r="Q2290" s="147">
        <f>_xll.qlCalendarAdvance(Calendar,Q2289,P2290,,,trigger)</f>
        <v>55598</v>
      </c>
      <c r="R2290" s="78">
        <f>_xll.qlAbcdMathFunctionValue(R$1,($Q2290-evaluationDate)/365)</f>
        <v>1.9319606705976014E-4</v>
      </c>
      <c r="S2290" s="78">
        <f>_xll.qlAbcdMathFunctionValue(S$1,($Q2290-evaluationDate)/365)</f>
        <v>1.9323803201265547E-4</v>
      </c>
      <c r="T2290" s="78">
        <f>_xll.qlAbcdMathFunctionValue(T$1,($Q2290-evaluationDate)/365)</f>
        <v>7.2476946447734417E-4</v>
      </c>
      <c r="U2290" s="78">
        <f>_xll.qlAbcdMathFunctionValue(U$1,($Q2290-evaluationDate)/365)</f>
        <v>7.2478356067287694E-4</v>
      </c>
      <c r="V2290" s="78">
        <f>_xll.qlAbcdMathFunctionValue(V$1,($Q2290-evaluationDate)/365)</f>
        <v>1.046370684581731E-3</v>
      </c>
      <c r="W2290" s="78">
        <f>_xll.qlAbcdMathFunctionValue(W$1,($Q2290-evaluationDate)/365)</f>
        <v>1.0465483374570721E-3</v>
      </c>
      <c r="X2290" s="78">
        <f>_xll.qlAbcdMathFunctionValue(X$1,($Q2290-evaluationDate)/365)</f>
        <v>1.8409864698628521E-4</v>
      </c>
      <c r="Y2290" s="78">
        <f>_xll.qlAbcdMathFunctionValue(Y$1,($Q2290-evaluationDate)/365)</f>
        <v>1.8409771250055824E-4</v>
      </c>
    </row>
    <row r="2291" spans="16:25" x14ac:dyDescent="0.25">
      <c r="P2291" s="64" t="s">
        <v>99</v>
      </c>
      <c r="Q2291" s="147">
        <f>_xll.qlCalendarAdvance(Calendar,Q2290,P2291,,,trigger)</f>
        <v>55605</v>
      </c>
      <c r="R2291" s="78">
        <f>_xll.qlAbcdMathFunctionValue(R$1,($Q2291-evaluationDate)/365)</f>
        <v>1.93192964027803E-4</v>
      </c>
      <c r="S2291" s="78">
        <f>_xll.qlAbcdMathFunctionValue(S$1,($Q2291-evaluationDate)/365)</f>
        <v>1.9323470674961955E-4</v>
      </c>
      <c r="T2291" s="78">
        <f>_xll.qlAbcdMathFunctionValue(T$1,($Q2291-evaluationDate)/365)</f>
        <v>7.2476733203777116E-4</v>
      </c>
      <c r="U2291" s="78">
        <f>_xll.qlAbcdMathFunctionValue(U$1,($Q2291-evaluationDate)/365)</f>
        <v>7.2478135375225728E-4</v>
      </c>
      <c r="V2291" s="78">
        <f>_xll.qlAbcdMathFunctionValue(V$1,($Q2291-evaluationDate)/365)</f>
        <v>1.046364317222099E-3</v>
      </c>
      <c r="W2291" s="78">
        <f>_xll.qlAbcdMathFunctionValue(W$1,($Q2291-evaluationDate)/365)</f>
        <v>1.0465410300564194E-3</v>
      </c>
      <c r="X2291" s="78">
        <f>_xll.qlAbcdMathFunctionValue(X$1,($Q2291-evaluationDate)/365)</f>
        <v>1.8409904754350447E-4</v>
      </c>
      <c r="Y2291" s="78">
        <f>_xll.qlAbcdMathFunctionValue(Y$1,($Q2291-evaluationDate)/365)</f>
        <v>1.8409811794838665E-4</v>
      </c>
    </row>
    <row r="2292" spans="16:25" x14ac:dyDescent="0.25">
      <c r="P2292" s="64" t="s">
        <v>99</v>
      </c>
      <c r="Q2292" s="147">
        <f>_xll.qlCalendarAdvance(Calendar,Q2291,P2292,,,trigger)</f>
        <v>55612</v>
      </c>
      <c r="R2292" s="78">
        <f>_xll.qlAbcdMathFunctionValue(R$1,($Q2292-evaluationDate)/365)</f>
        <v>1.9318987743289489E-4</v>
      </c>
      <c r="S2292" s="78">
        <f>_xll.qlAbcdMathFunctionValue(S$1,($Q2292-evaluationDate)/365)</f>
        <v>1.9323139908772254E-4</v>
      </c>
      <c r="T2292" s="78">
        <f>_xll.qlAbcdMathFunctionValue(T$1,($Q2292-evaluationDate)/365)</f>
        <v>7.2476521086731476E-4</v>
      </c>
      <c r="U2292" s="78">
        <f>_xll.qlAbcdMathFunctionValue(U$1,($Q2292-evaluationDate)/365)</f>
        <v>7.247791584898206E-4</v>
      </c>
      <c r="V2292" s="78">
        <f>_xll.qlAbcdMathFunctionValue(V$1,($Q2292-evaluationDate)/365)</f>
        <v>1.0463579835725014E-3</v>
      </c>
      <c r="W2292" s="78">
        <f>_xll.qlAbcdMathFunctionValue(W$1,($Q2292-evaluationDate)/365)</f>
        <v>1.0465337612851179E-3</v>
      </c>
      <c r="X2292" s="78">
        <f>_xll.qlAbcdMathFunctionValue(X$1,($Q2292-evaluationDate)/365)</f>
        <v>1.8409944600422459E-4</v>
      </c>
      <c r="Y2292" s="78">
        <f>_xll.qlAbcdMathFunctionValue(Y$1,($Q2292-evaluationDate)/365)</f>
        <v>1.8409852127447297E-4</v>
      </c>
    </row>
    <row r="2293" spans="16:25" x14ac:dyDescent="0.25">
      <c r="P2293" s="64" t="s">
        <v>99</v>
      </c>
      <c r="Q2293" s="147">
        <f>_xll.qlCalendarAdvance(Calendar,Q2292,P2293,,,trigger)</f>
        <v>55619</v>
      </c>
      <c r="R2293" s="78">
        <f>_xll.qlAbcdMathFunctionValue(R$1,($Q2293-evaluationDate)/365)</f>
        <v>1.9318680718890616E-4</v>
      </c>
      <c r="S2293" s="78">
        <f>_xll.qlAbcdMathFunctionValue(S$1,($Q2293-evaluationDate)/365)</f>
        <v>1.9322810893481943E-4</v>
      </c>
      <c r="T2293" s="78">
        <f>_xll.qlAbcdMathFunctionValue(T$1,($Q2293-evaluationDate)/365)</f>
        <v>7.2476310090709682E-4</v>
      </c>
      <c r="U2293" s="78">
        <f>_xll.qlAbcdMathFunctionValue(U$1,($Q2293-evaluationDate)/365)</f>
        <v>7.2477697482468528E-4</v>
      </c>
      <c r="V2293" s="78">
        <f>_xll.qlAbcdMathFunctionValue(V$1,($Q2293-evaluationDate)/365)</f>
        <v>1.0463516834564178E-3</v>
      </c>
      <c r="W2293" s="78">
        <f>_xll.qlAbcdMathFunctionValue(W$1,($Q2293-evaluationDate)/365)</f>
        <v>1.0465265309412583E-3</v>
      </c>
      <c r="X2293" s="78">
        <f>_xll.qlAbcdMathFunctionValue(X$1,($Q2293-evaluationDate)/365)</f>
        <v>1.8409984237926792E-4</v>
      </c>
      <c r="Y2293" s="78">
        <f>_xll.qlAbcdMathFunctionValue(Y$1,($Q2293-evaluationDate)/365)</f>
        <v>1.8409892248976754E-4</v>
      </c>
    </row>
    <row r="2294" spans="16:25" x14ac:dyDescent="0.25">
      <c r="P2294" s="64" t="s">
        <v>99</v>
      </c>
      <c r="Q2294" s="147">
        <f>_xll.qlCalendarAdvance(Calendar,Q2293,P2294,,,trigger)</f>
        <v>55626</v>
      </c>
      <c r="R2294" s="78">
        <f>_xll.qlAbcdMathFunctionValue(R$1,($Q2294-evaluationDate)/365)</f>
        <v>1.9318375321015235E-4</v>
      </c>
      <c r="S2294" s="78">
        <f>_xll.qlAbcdMathFunctionValue(S$1,($Q2294-evaluationDate)/365)</f>
        <v>1.9322483619924101E-4</v>
      </c>
      <c r="T2294" s="78">
        <f>_xll.qlAbcdMathFunctionValue(T$1,($Q2294-evaluationDate)/365)</f>
        <v>7.2476100209854246E-4</v>
      </c>
      <c r="U2294" s="78">
        <f>_xll.qlAbcdMathFunctionValue(U$1,($Q2294-evaluationDate)/365)</f>
        <v>7.2477480269628343E-4</v>
      </c>
      <c r="V2294" s="78">
        <f>_xll.qlAbcdMathFunctionValue(V$1,($Q2294-evaluationDate)/365)</f>
        <v>1.0463454166982392E-3</v>
      </c>
      <c r="W2294" s="78">
        <f>_xll.qlAbcdMathFunctionValue(W$1,($Q2294-evaluationDate)/365)</f>
        <v>1.046519338823972E-3</v>
      </c>
      <c r="X2294" s="78">
        <f>_xll.qlAbcdMathFunctionValue(X$1,($Q2294-evaluationDate)/365)</f>
        <v>1.8410023667940196E-4</v>
      </c>
      <c r="Y2294" s="78">
        <f>_xll.qlAbcdMathFunctionValue(Y$1,($Q2294-evaluationDate)/365)</f>
        <v>1.840993216051652E-4</v>
      </c>
    </row>
    <row r="2295" spans="16:25" x14ac:dyDescent="0.25">
      <c r="P2295" s="64" t="s">
        <v>99</v>
      </c>
      <c r="Q2295" s="147">
        <f>_xll.qlCalendarAdvance(Calendar,Q2294,P2295,,,trigger)</f>
        <v>55633</v>
      </c>
      <c r="R2295" s="78">
        <f>_xll.qlAbcdMathFunctionValue(R$1,($Q2295-evaluationDate)/365)</f>
        <v>1.9318071541139204E-4</v>
      </c>
      <c r="S2295" s="78">
        <f>_xll.qlAbcdMathFunctionValue(S$1,($Q2295-evaluationDate)/365)</f>
        <v>1.9322158078979149E-4</v>
      </c>
      <c r="T2295" s="78">
        <f>_xll.qlAbcdMathFunctionValue(T$1,($Q2295-evaluationDate)/365)</f>
        <v>7.2475891438337863E-4</v>
      </c>
      <c r="U2295" s="78">
        <f>_xll.qlAbcdMathFunctionValue(U$1,($Q2295-evaluationDate)/365)</f>
        <v>7.2477264204435859E-4</v>
      </c>
      <c r="V2295" s="78">
        <f>_xll.qlAbcdMathFunctionValue(V$1,($Q2295-evaluationDate)/365)</f>
        <v>1.0463391831232645E-3</v>
      </c>
      <c r="W2295" s="78">
        <f>_xll.qlAbcdMathFunctionValue(W$1,($Q2295-evaluationDate)/365)</f>
        <v>1.0465121847334255E-3</v>
      </c>
      <c r="X2295" s="78">
        <f>_xll.qlAbcdMathFunctionValue(X$1,($Q2295-evaluationDate)/365)</f>
        <v>1.841006289153396E-4</v>
      </c>
      <c r="Y2295" s="78">
        <f>_xll.qlAbcdMathFunctionValue(Y$1,($Q2295-evaluationDate)/365)</f>
        <v>1.8409971863150558E-4</v>
      </c>
    </row>
    <row r="2296" spans="16:25" x14ac:dyDescent="0.25">
      <c r="P2296" s="64" t="s">
        <v>99</v>
      </c>
      <c r="Q2296" s="147">
        <f>_xll.qlCalendarAdvance(Calendar,Q2295,P2296,,,trigger)</f>
        <v>55641</v>
      </c>
      <c r="R2296" s="78">
        <f>_xll.qlAbcdMathFunctionValue(R$1,($Q2296-evaluationDate)/365)</f>
        <v>1.9317726334485503E-4</v>
      </c>
      <c r="S2296" s="78">
        <f>_xll.qlAbcdMathFunctionValue(S$1,($Q2296-evaluationDate)/365)</f>
        <v>1.9321788142115699E-4</v>
      </c>
      <c r="T2296" s="78">
        <f>_xll.qlAbcdMathFunctionValue(T$1,($Q2296-evaluationDate)/365)</f>
        <v>7.2475654193258096E-4</v>
      </c>
      <c r="U2296" s="78">
        <f>_xll.qlAbcdMathFunctionValue(U$1,($Q2296-evaluationDate)/365)</f>
        <v>7.2477018670381746E-4</v>
      </c>
      <c r="V2296" s="78">
        <f>_xll.qlAbcdMathFunctionValue(V$1,($Q2296-evaluationDate)/365)</f>
        <v>1.046332099447165E-3</v>
      </c>
      <c r="W2296" s="78">
        <f>_xll.qlAbcdMathFunctionValue(W$1,($Q2296-evaluationDate)/365)</f>
        <v>1.0465040549383201E-3</v>
      </c>
      <c r="X2296" s="78">
        <f>_xll.qlAbcdMathFunctionValue(X$1,($Q2296-evaluationDate)/365)</f>
        <v>1.8410107467106544E-4</v>
      </c>
      <c r="Y2296" s="78">
        <f>_xll.qlAbcdMathFunctionValue(Y$1,($Q2296-evaluationDate)/365)</f>
        <v>1.8410016983169729E-4</v>
      </c>
    </row>
    <row r="2297" spans="16:25" x14ac:dyDescent="0.25">
      <c r="P2297" s="64" t="s">
        <v>99</v>
      </c>
      <c r="Q2297" s="147">
        <f>_xll.qlCalendarAdvance(Calendar,Q2296,P2297,,,trigger)</f>
        <v>55648</v>
      </c>
      <c r="R2297" s="78">
        <f>_xll.qlAbcdMathFunctionValue(R$1,($Q2297-evaluationDate)/365)</f>
        <v>1.9317425993251841E-4</v>
      </c>
      <c r="S2297" s="78">
        <f>_xll.qlAbcdMathFunctionValue(S$1,($Q2297-evaluationDate)/365)</f>
        <v>1.9321466283422553E-4</v>
      </c>
      <c r="T2297" s="78">
        <f>_xll.qlAbcdMathFunctionValue(T$1,($Q2297-evaluationDate)/365)</f>
        <v>7.2475447779413637E-4</v>
      </c>
      <c r="U2297" s="78">
        <f>_xll.qlAbcdMathFunctionValue(U$1,($Q2297-evaluationDate)/365)</f>
        <v>7.2476805044288E-4</v>
      </c>
      <c r="V2297" s="78">
        <f>_xll.qlAbcdMathFunctionValue(V$1,($Q2297-evaluationDate)/365)</f>
        <v>1.0463259363949649E-3</v>
      </c>
      <c r="W2297" s="78">
        <f>_xll.qlAbcdMathFunctionValue(W$1,($Q2297-evaluationDate)/365)</f>
        <v>1.046496981665518E-3</v>
      </c>
      <c r="X2297" s="78">
        <f>_xll.qlAbcdMathFunctionValue(X$1,($Q2297-evaluationDate)/365)</f>
        <v>1.8410146251954669E-4</v>
      </c>
      <c r="Y2297" s="78">
        <f>_xll.qlAbcdMathFunctionValue(Y$1,($Q2297-evaluationDate)/365)</f>
        <v>1.841005624177318E-4</v>
      </c>
    </row>
    <row r="2298" spans="16:25" x14ac:dyDescent="0.25">
      <c r="P2298" s="64" t="s">
        <v>99</v>
      </c>
      <c r="Q2298" s="147">
        <f>_xll.qlCalendarAdvance(Calendar,Q2297,P2298,,,trigger)</f>
        <v>55655</v>
      </c>
      <c r="R2298" s="78">
        <f>_xll.qlAbcdMathFunctionValue(R$1,($Q2298-evaluationDate)/365)</f>
        <v>1.9317127243513257E-4</v>
      </c>
      <c r="S2298" s="78">
        <f>_xll.qlAbcdMathFunctionValue(S$1,($Q2298-evaluationDate)/365)</f>
        <v>1.9321146128986269E-4</v>
      </c>
      <c r="T2298" s="78">
        <f>_xll.qlAbcdMathFunctionValue(T$1,($Q2298-evaluationDate)/365)</f>
        <v>7.2475242456788568E-4</v>
      </c>
      <c r="U2298" s="78">
        <f>_xll.qlAbcdMathFunctionValue(U$1,($Q2298-evaluationDate)/365)</f>
        <v>7.2476592547105487E-4</v>
      </c>
      <c r="V2298" s="78">
        <f>_xll.qlAbcdMathFunctionValue(V$1,($Q2298-evaluationDate)/365)</f>
        <v>1.0463198059827608E-3</v>
      </c>
      <c r="W2298" s="78">
        <f>_xll.qlAbcdMathFunctionValue(W$1,($Q2298-evaluationDate)/365)</f>
        <v>1.0464899457980886E-3</v>
      </c>
      <c r="X2298" s="78">
        <f>_xll.qlAbcdMathFunctionValue(X$1,($Q2298-evaluationDate)/365)</f>
        <v>1.8410184833714805E-4</v>
      </c>
      <c r="Y2298" s="78">
        <f>_xll.qlAbcdMathFunctionValue(Y$1,($Q2298-evaluationDate)/365)</f>
        <v>1.8410095294841975E-4</v>
      </c>
    </row>
    <row r="2299" spans="16:25" x14ac:dyDescent="0.25">
      <c r="P2299" s="64" t="s">
        <v>99</v>
      </c>
      <c r="Q2299" s="147">
        <f>_xll.qlCalendarAdvance(Calendar,Q2298,P2299,,,trigger)</f>
        <v>55662</v>
      </c>
      <c r="R2299" s="78">
        <f>_xll.qlAbcdMathFunctionValue(R$1,($Q2299-evaluationDate)/365)</f>
        <v>1.9316830076926745E-4</v>
      </c>
      <c r="S2299" s="78">
        <f>_xll.qlAbcdMathFunctionValue(S$1,($Q2299-evaluationDate)/365)</f>
        <v>1.9320827669880834E-4</v>
      </c>
      <c r="T2299" s="78">
        <f>_xll.qlAbcdMathFunctionValue(T$1,($Q2299-evaluationDate)/365)</f>
        <v>7.2475038219678932E-4</v>
      </c>
      <c r="U2299" s="78">
        <f>_xll.qlAbcdMathFunctionValue(U$1,($Q2299-evaluationDate)/365)</f>
        <v>7.2476381172936093E-4</v>
      </c>
      <c r="V2299" s="78">
        <f>_xll.qlAbcdMathFunctionValue(V$1,($Q2299-evaluationDate)/365)</f>
        <v>1.0463137080395602E-3</v>
      </c>
      <c r="W2299" s="78">
        <f>_xll.qlAbcdMathFunctionValue(W$1,($Q2299-evaluationDate)/365)</f>
        <v>1.0464829471404312E-3</v>
      </c>
      <c r="X2299" s="78">
        <f>_xll.qlAbcdMathFunctionValue(X$1,($Q2299-evaluationDate)/365)</f>
        <v>1.84102232134359E-4</v>
      </c>
      <c r="Y2299" s="78">
        <f>_xll.qlAbcdMathFunctionValue(Y$1,($Q2299-evaluationDate)/365)</f>
        <v>1.8410134143437482E-4</v>
      </c>
    </row>
    <row r="2300" spans="16:25" x14ac:dyDescent="0.25">
      <c r="P2300" s="64" t="s">
        <v>99</v>
      </c>
      <c r="Q2300" s="147">
        <f>_xll.qlCalendarAdvance(Calendar,Q2299,P2300,,,trigger)</f>
        <v>55669</v>
      </c>
      <c r="R2300" s="78">
        <f>_xll.qlAbcdMathFunctionValue(R$1,($Q2300-evaluationDate)/365)</f>
        <v>1.9316534485192463E-4</v>
      </c>
      <c r="S2300" s="78">
        <f>_xll.qlAbcdMathFunctionValue(S$1,($Q2300-evaluationDate)/365)</f>
        <v>1.9320510897226359E-4</v>
      </c>
      <c r="T2300" s="78">
        <f>_xll.qlAbcdMathFunctionValue(T$1,($Q2300-evaluationDate)/365)</f>
        <v>7.2474835062410223E-4</v>
      </c>
      <c r="U2300" s="78">
        <f>_xll.qlAbcdMathFunctionValue(U$1,($Q2300-evaluationDate)/365)</f>
        <v>7.2476170915912051E-4</v>
      </c>
      <c r="V2300" s="78">
        <f>_xll.qlAbcdMathFunctionValue(V$1,($Q2300-evaluationDate)/365)</f>
        <v>1.0463076423952546E-3</v>
      </c>
      <c r="W2300" s="78">
        <f>_xll.qlAbcdMathFunctionValue(W$1,($Q2300-evaluationDate)/365)</f>
        <v>1.0464759854979546E-3</v>
      </c>
      <c r="X2300" s="78">
        <f>_xll.qlAbcdMathFunctionValue(X$1,($Q2300-evaluationDate)/365)</f>
        <v>1.8410261392161584E-4</v>
      </c>
      <c r="Y2300" s="78">
        <f>_xll.qlAbcdMathFunctionValue(Y$1,($Q2300-evaluationDate)/365)</f>
        <v>1.8410172788615678E-4</v>
      </c>
    </row>
    <row r="2301" spans="16:25" x14ac:dyDescent="0.25">
      <c r="P2301" s="64" t="s">
        <v>99</v>
      </c>
      <c r="Q2301" s="147">
        <f>_xll.qlCalendarAdvance(Calendar,Q2300,P2301,,,trigger)</f>
        <v>55676</v>
      </c>
      <c r="R2301" s="78">
        <f>_xll.qlAbcdMathFunctionValue(R$1,($Q2301-evaluationDate)/365)</f>
        <v>1.9316240460053491E-4</v>
      </c>
      <c r="S2301" s="78">
        <f>_xll.qlAbcdMathFunctionValue(S$1,($Q2301-evaluationDate)/365)</f>
        <v>1.9320195802188835E-4</v>
      </c>
      <c r="T2301" s="78">
        <f>_xll.qlAbcdMathFunctionValue(T$1,($Q2301-evaluationDate)/365)</f>
        <v>7.2474632979337139E-4</v>
      </c>
      <c r="U2301" s="78">
        <f>_xll.qlAbcdMathFunctionValue(U$1,($Q2301-evaluationDate)/365)</f>
        <v>7.2475961770195854E-4</v>
      </c>
      <c r="V2301" s="78">
        <f>_xll.qlAbcdMathFunctionValue(V$1,($Q2301-evaluationDate)/365)</f>
        <v>1.0463016088806149E-3</v>
      </c>
      <c r="W2301" s="78">
        <f>_xll.qlAbcdMathFunctionValue(W$1,($Q2301-evaluationDate)/365)</f>
        <v>1.0464690606770699E-3</v>
      </c>
      <c r="X2301" s="78">
        <f>_xll.qlAbcdMathFunctionValue(X$1,($Q2301-evaluationDate)/365)</f>
        <v>1.8410299370930186E-4</v>
      </c>
      <c r="Y2301" s="78">
        <f>_xll.qlAbcdMathFunctionValue(Y$1,($Q2301-evaluationDate)/365)</f>
        <v>1.8410211231427185E-4</v>
      </c>
    </row>
    <row r="2302" spans="16:25" x14ac:dyDescent="0.25">
      <c r="P2302" s="64" t="s">
        <v>99</v>
      </c>
      <c r="Q2302" s="147">
        <f>_xll.qlCalendarAdvance(Calendar,Q2301,P2302,,,trigger)</f>
        <v>55683</v>
      </c>
      <c r="R2302" s="78">
        <f>_xll.qlAbcdMathFunctionValue(R$1,($Q2302-evaluationDate)/365)</f>
        <v>1.9315947993295632E-4</v>
      </c>
      <c r="S2302" s="78">
        <f>_xll.qlAbcdMathFunctionValue(S$1,($Q2302-evaluationDate)/365)</f>
        <v>1.9319882375979898E-4</v>
      </c>
      <c r="T2302" s="78">
        <f>_xll.qlAbcdMathFunctionValue(T$1,($Q2302-evaluationDate)/365)</f>
        <v>7.2474431964843493E-4</v>
      </c>
      <c r="U2302" s="78">
        <f>_xll.qlAbcdMathFunctionValue(U$1,($Q2302-evaluationDate)/365)</f>
        <v>7.2475753729980038E-4</v>
      </c>
      <c r="V2302" s="78">
        <f>_xll.qlAbcdMathFunctionValue(V$1,($Q2302-evaluationDate)/365)</f>
        <v>1.0462956073272862E-3</v>
      </c>
      <c r="W2302" s="78">
        <f>_xll.qlAbcdMathFunctionValue(W$1,($Q2302-evaluationDate)/365)</f>
        <v>1.0464621724851878E-3</v>
      </c>
      <c r="X2302" s="78">
        <f>_xll.qlAbcdMathFunctionValue(X$1,($Q2302-evaluationDate)/365)</f>
        <v>1.8410337150774763E-4</v>
      </c>
      <c r="Y2302" s="78">
        <f>_xll.qlAbcdMathFunctionValue(Y$1,($Q2302-evaluationDate)/365)</f>
        <v>1.8410249472917295E-4</v>
      </c>
    </row>
    <row r="2303" spans="16:25" x14ac:dyDescent="0.25">
      <c r="P2303" s="64" t="s">
        <v>99</v>
      </c>
      <c r="Q2303" s="147">
        <f>_xll.qlCalendarAdvance(Calendar,Q2302,P2303,,,trigger)</f>
        <v>55690</v>
      </c>
      <c r="R2303" s="78">
        <f>_xll.qlAbcdMathFunctionValue(R$1,($Q2303-evaluationDate)/365)</f>
        <v>1.9315657076747185E-4</v>
      </c>
      <c r="S2303" s="78">
        <f>_xll.qlAbcdMathFunctionValue(S$1,($Q2303-evaluationDate)/365)</f>
        <v>1.9319570609856607E-4</v>
      </c>
      <c r="T2303" s="78">
        <f>_xll.qlAbcdMathFunctionValue(T$1,($Q2303-evaluationDate)/365)</f>
        <v>7.2474232013342065E-4</v>
      </c>
      <c r="U2303" s="78">
        <f>_xll.qlAbcdMathFunctionValue(U$1,($Q2303-evaluationDate)/365)</f>
        <v>7.2475546789487074E-4</v>
      </c>
      <c r="V2303" s="78">
        <f>_xll.qlAbcdMathFunctionValue(V$1,($Q2303-evaluationDate)/365)</f>
        <v>1.0462896375677845E-3</v>
      </c>
      <c r="W2303" s="78">
        <f>_xll.qlAbcdMathFunctionValue(W$1,($Q2303-evaluationDate)/365)</f>
        <v>1.046455320730711E-3</v>
      </c>
      <c r="X2303" s="78">
        <f>_xll.qlAbcdMathFunctionValue(X$1,($Q2303-evaluationDate)/365)</f>
        <v>1.8410374732723132E-4</v>
      </c>
      <c r="Y2303" s="78">
        <f>_xll.qlAbcdMathFunctionValue(Y$1,($Q2303-evaluationDate)/365)</f>
        <v>1.841028751412599E-4</v>
      </c>
    </row>
    <row r="2304" spans="16:25" x14ac:dyDescent="0.25">
      <c r="P2304" s="64" t="s">
        <v>99</v>
      </c>
      <c r="Q2304" s="147">
        <f>_xll.qlCalendarAdvance(Calendar,Q2303,P2304,,,trigger)</f>
        <v>55697</v>
      </c>
      <c r="R2304" s="78">
        <f>_xll.qlAbcdMathFunctionValue(R$1,($Q2304-evaluationDate)/365)</f>
        <v>1.9315367702278736E-4</v>
      </c>
      <c r="S2304" s="78">
        <f>_xll.qlAbcdMathFunctionValue(S$1,($Q2304-evaluationDate)/365)</f>
        <v>1.9319260495121205E-4</v>
      </c>
      <c r="T2304" s="78">
        <f>_xll.qlAbcdMathFunctionValue(T$1,($Q2304-evaluationDate)/365)</f>
        <v>7.247403311927441E-4</v>
      </c>
      <c r="U2304" s="78">
        <f>_xll.qlAbcdMathFunctionValue(U$1,($Q2304-evaluationDate)/365)</f>
        <v>7.2475340942969194E-4</v>
      </c>
      <c r="V2304" s="78">
        <f>_xll.qlAbcdMathFunctionValue(V$1,($Q2304-evaluationDate)/365)</f>
        <v>1.0462836994354911E-3</v>
      </c>
      <c r="W2304" s="78">
        <f>_xll.qlAbcdMathFunctionValue(W$1,($Q2304-evaluationDate)/365)</f>
        <v>1.0464485052230318E-3</v>
      </c>
      <c r="X2304" s="78">
        <f>_xll.qlAbcdMathFunctionValue(X$1,($Q2304-evaluationDate)/365)</f>
        <v>1.8410412117797885E-4</v>
      </c>
      <c r="Y2304" s="78">
        <f>_xll.qlAbcdMathFunctionValue(Y$1,($Q2304-evaluationDate)/365)</f>
        <v>1.8410325356087978E-4</v>
      </c>
    </row>
    <row r="2305" spans="16:25" x14ac:dyDescent="0.25">
      <c r="P2305" s="64" t="s">
        <v>99</v>
      </c>
      <c r="Q2305" s="147">
        <f>_xll.qlCalendarAdvance(Calendar,Q2304,P2305,,,trigger)</f>
        <v>55704</v>
      </c>
      <c r="R2305" s="78">
        <f>_xll.qlAbcdMathFunctionValue(R$1,($Q2305-evaluationDate)/365)</f>
        <v>1.9315079861802932E-4</v>
      </c>
      <c r="S2305" s="78">
        <f>_xll.qlAbcdMathFunctionValue(S$1,($Q2305-evaluationDate)/365)</f>
        <v>1.9318952023120891E-4</v>
      </c>
      <c r="T2305" s="78">
        <f>_xll.qlAbcdMathFunctionValue(T$1,($Q2305-evaluationDate)/365)</f>
        <v>7.2473835277110763E-4</v>
      </c>
      <c r="U2305" s="78">
        <f>_xll.qlAbcdMathFunctionValue(U$1,($Q2305-evaluationDate)/365)</f>
        <v>7.247513618470825E-4</v>
      </c>
      <c r="V2305" s="78">
        <f>_xll.qlAbcdMathFunctionValue(V$1,($Q2305-evaluationDate)/365)</f>
        <v>1.0462777927646495E-3</v>
      </c>
      <c r="W2305" s="78">
        <f>_xll.qlAbcdMathFunctionValue(W$1,($Q2305-evaluationDate)/365)</f>
        <v>1.0464417257725245E-3</v>
      </c>
      <c r="X2305" s="78">
        <f>_xll.qlAbcdMathFunctionValue(X$1,($Q2305-evaluationDate)/365)</f>
        <v>1.841044930701643E-4</v>
      </c>
      <c r="Y2305" s="78">
        <f>_xll.qlAbcdMathFunctionValue(Y$1,($Q2305-evaluationDate)/365)</f>
        <v>1.841036299983271E-4</v>
      </c>
    </row>
    <row r="2306" spans="16:25" x14ac:dyDescent="0.25">
      <c r="P2306" s="64" t="s">
        <v>99</v>
      </c>
      <c r="Q2306" s="147">
        <f>_xll.qlCalendarAdvance(Calendar,Q2305,P2306,,,trigger)</f>
        <v>55711</v>
      </c>
      <c r="R2306" s="78">
        <f>_xll.qlAbcdMathFunctionValue(R$1,($Q2306-evaluationDate)/365)</f>
        <v>1.9314793547274277E-4</v>
      </c>
      <c r="S2306" s="78">
        <f>_xll.qlAbcdMathFunctionValue(S$1,($Q2306-evaluationDate)/365)</f>
        <v>1.9318645185247596E-4</v>
      </c>
      <c r="T2306" s="78">
        <f>_xll.qlAbcdMathFunctionValue(T$1,($Q2306-evaluationDate)/365)</f>
        <v>7.2473638481349858E-4</v>
      </c>
      <c r="U2306" s="78">
        <f>_xll.qlAbcdMathFunctionValue(U$1,($Q2306-evaluationDate)/365)</f>
        <v>7.2474932509015554E-4</v>
      </c>
      <c r="V2306" s="78">
        <f>_xll.qlAbcdMathFunctionValue(V$1,($Q2306-evaluationDate)/365)</f>
        <v>1.0462719173903593E-3</v>
      </c>
      <c r="W2306" s="78">
        <f>_xll.qlAbcdMathFunctionValue(W$1,($Q2306-evaluationDate)/365)</f>
        <v>1.0464349821905426E-3</v>
      </c>
      <c r="X2306" s="78">
        <f>_xll.qlAbcdMathFunctionValue(X$1,($Q2306-evaluationDate)/365)</f>
        <v>1.8410486301391002E-4</v>
      </c>
      <c r="Y2306" s="78">
        <f>_xll.qlAbcdMathFunctionValue(Y$1,($Q2306-evaluationDate)/365)</f>
        <v>1.8410400446384415E-4</v>
      </c>
    </row>
    <row r="2307" spans="16:25" x14ac:dyDescent="0.25">
      <c r="P2307" s="64" t="s">
        <v>99</v>
      </c>
      <c r="Q2307" s="147">
        <f>_xll.qlCalendarAdvance(Calendar,Q2306,P2307,,,trigger)</f>
        <v>55718</v>
      </c>
      <c r="R2307" s="78">
        <f>_xll.qlAbcdMathFunctionValue(R$1,($Q2307-evaluationDate)/365)</f>
        <v>1.9314508750688917E-4</v>
      </c>
      <c r="S2307" s="78">
        <f>_xll.qlAbcdMathFunctionValue(S$1,($Q2307-evaluationDate)/365)</f>
        <v>1.9318339972937751E-4</v>
      </c>
      <c r="T2307" s="78">
        <f>_xll.qlAbcdMathFunctionValue(T$1,($Q2307-evaluationDate)/365)</f>
        <v>7.2473442726518817E-4</v>
      </c>
      <c r="U2307" s="78">
        <f>_xll.qlAbcdMathFunctionValue(U$1,($Q2307-evaluationDate)/365)</f>
        <v>7.2474729910231765E-4</v>
      </c>
      <c r="V2307" s="78">
        <f>_xll.qlAbcdMathFunctionValue(V$1,($Q2307-evaluationDate)/365)</f>
        <v>1.0462660731485739E-3</v>
      </c>
      <c r="W2307" s="78">
        <f>_xll.qlAbcdMathFunctionValue(W$1,($Q2307-evaluationDate)/365)</f>
        <v>1.0464282742894127E-3</v>
      </c>
      <c r="X2307" s="78">
        <f>_xll.qlAbcdMathFunctionValue(X$1,($Q2307-evaluationDate)/365)</f>
        <v>1.8410523101928695E-4</v>
      </c>
      <c r="Y2307" s="78">
        <f>_xll.qlAbcdMathFunctionValue(Y$1,($Q2307-evaluationDate)/365)</f>
        <v>1.8410437696762117E-4</v>
      </c>
    </row>
    <row r="2308" spans="16:25" x14ac:dyDescent="0.25">
      <c r="P2308" s="64" t="s">
        <v>99</v>
      </c>
      <c r="Q2308" s="147">
        <f>_xll.qlCalendarAdvance(Calendar,Q2307,P2308,,,trigger)</f>
        <v>55725</v>
      </c>
      <c r="R2308" s="78">
        <f>_xll.qlAbcdMathFunctionValue(R$1,($Q2308-evaluationDate)/365)</f>
        <v>1.9314225464084423E-4</v>
      </c>
      <c r="S2308" s="78">
        <f>_xll.qlAbcdMathFunctionValue(S$1,($Q2308-evaluationDate)/365)</f>
        <v>1.931803637767206E-4</v>
      </c>
      <c r="T2308" s="78">
        <f>_xll.qlAbcdMathFunctionValue(T$1,($Q2308-evaluationDate)/365)</f>
        <v>7.2473248007172983E-4</v>
      </c>
      <c r="U2308" s="78">
        <f>_xll.qlAbcdMathFunctionValue(U$1,($Q2308-evaluationDate)/365)</f>
        <v>7.2474528382726665E-4</v>
      </c>
      <c r="V2308" s="78">
        <f>_xll.qlAbcdMathFunctionValue(V$1,($Q2308-evaluationDate)/365)</f>
        <v>1.0462602598760944E-3</v>
      </c>
      <c r="W2308" s="78">
        <f>_xll.qlAbcdMathFunctionValue(W$1,($Q2308-evaluationDate)/365)</f>
        <v>1.0464216018824296E-3</v>
      </c>
      <c r="X2308" s="78">
        <f>_xll.qlAbcdMathFunctionValue(X$1,($Q2308-evaluationDate)/365)</f>
        <v>1.8410559709631488E-4</v>
      </c>
      <c r="Y2308" s="78">
        <f>_xll.qlAbcdMathFunctionValue(Y$1,($Q2308-evaluationDate)/365)</f>
        <v>1.841047475197967E-4</v>
      </c>
    </row>
    <row r="2309" spans="16:25" x14ac:dyDescent="0.25">
      <c r="P2309" s="64" t="s">
        <v>99</v>
      </c>
      <c r="Q2309" s="147">
        <f>_xll.qlCalendarAdvance(Calendar,Q2308,P2309,,,trigger)</f>
        <v>55732</v>
      </c>
      <c r="R2309" s="78">
        <f>_xll.qlAbcdMathFunctionValue(R$1,($Q2309-evaluationDate)/365)</f>
        <v>1.9313943679539585E-4</v>
      </c>
      <c r="S2309" s="78">
        <f>_xll.qlAbcdMathFunctionValue(S$1,($Q2309-evaluationDate)/365)</f>
        <v>1.9317734390975283E-4</v>
      </c>
      <c r="T2309" s="78">
        <f>_xll.qlAbcdMathFunctionValue(T$1,($Q2309-evaluationDate)/365)</f>
        <v>7.2473054317895769E-4</v>
      </c>
      <c r="U2309" s="78">
        <f>_xll.qlAbcdMathFunctionValue(U$1,($Q2309-evaluationDate)/365)</f>
        <v>7.2474327920899091E-4</v>
      </c>
      <c r="V2309" s="78">
        <f>_xll.qlAbcdMathFunctionValue(V$1,($Q2309-evaluationDate)/365)</f>
        <v>1.0462544774105665E-3</v>
      </c>
      <c r="W2309" s="78">
        <f>_xll.qlAbcdMathFunctionValue(W$1,($Q2309-evaluationDate)/365)</f>
        <v>1.0464149647838516E-3</v>
      </c>
      <c r="X2309" s="78">
        <f>_xll.qlAbcdMathFunctionValue(X$1,($Q2309-evaluationDate)/365)</f>
        <v>1.8410596125496275E-4</v>
      </c>
      <c r="Y2309" s="78">
        <f>_xll.qlAbcdMathFunctionValue(Y$1,($Q2309-evaluationDate)/365)</f>
        <v>1.8410511613045771E-4</v>
      </c>
    </row>
    <row r="2310" spans="16:25" x14ac:dyDescent="0.25">
      <c r="P2310" s="64" t="s">
        <v>99</v>
      </c>
      <c r="Q2310" s="147">
        <f>_xll.qlCalendarAdvance(Calendar,Q2309,P2310,,,trigger)</f>
        <v>55739</v>
      </c>
      <c r="R2310" s="78">
        <f>_xll.qlAbcdMathFunctionValue(R$1,($Q2310-evaluationDate)/365)</f>
        <v>1.9313663389174205E-4</v>
      </c>
      <c r="S2310" s="78">
        <f>_xll.qlAbcdMathFunctionValue(S$1,($Q2310-evaluationDate)/365)</f>
        <v>1.9317434004416004E-4</v>
      </c>
      <c r="T2310" s="78">
        <f>_xll.qlAbcdMathFunctionValue(T$1,($Q2310-evaluationDate)/365)</f>
        <v>7.2472861653298526E-4</v>
      </c>
      <c r="U2310" s="78">
        <f>_xll.qlAbcdMathFunctionValue(U$1,($Q2310-evaluationDate)/365)</f>
        <v>7.2474128519176765E-4</v>
      </c>
      <c r="V2310" s="78">
        <f>_xll.qlAbcdMathFunctionValue(V$1,($Q2310-evaluationDate)/365)</f>
        <v>1.0462487255904751E-3</v>
      </c>
      <c r="W2310" s="78">
        <f>_xll.qlAbcdMathFunctionValue(W$1,($Q2310-evaluationDate)/365)</f>
        <v>1.0464083628088957E-3</v>
      </c>
      <c r="X2310" s="78">
        <f>_xll.qlAbcdMathFunctionValue(X$1,($Q2310-evaluationDate)/365)</f>
        <v>1.8410632350514874E-4</v>
      </c>
      <c r="Y2310" s="78">
        <f>_xll.qlAbcdMathFunctionValue(Y$1,($Q2310-evaluationDate)/365)</f>
        <v>1.8410548280964003E-4</v>
      </c>
    </row>
    <row r="2311" spans="16:25" x14ac:dyDescent="0.25">
      <c r="P2311" s="64" t="s">
        <v>99</v>
      </c>
      <c r="Q2311" s="147">
        <f>_xll.qlCalendarAdvance(Calendar,Q2310,P2311,,,trigger)</f>
        <v>55746</v>
      </c>
      <c r="R2311" s="78">
        <f>_xll.qlAbcdMathFunctionValue(R$1,($Q2311-evaluationDate)/365)</f>
        <v>1.9313384585148877E-4</v>
      </c>
      <c r="S2311" s="78">
        <f>_xll.qlAbcdMathFunctionValue(S$1,($Q2311-evaluationDate)/365)</f>
        <v>1.9317135209606409E-4</v>
      </c>
      <c r="T2311" s="78">
        <f>_xll.qlAbcdMathFunctionValue(T$1,($Q2311-evaluationDate)/365)</f>
        <v>7.2472670008020439E-4</v>
      </c>
      <c r="U2311" s="78">
        <f>_xll.qlAbcdMathFunctionValue(U$1,($Q2311-evaluationDate)/365)</f>
        <v>7.2473930172016108E-4</v>
      </c>
      <c r="V2311" s="78">
        <f>_xll.qlAbcdMathFunctionValue(V$1,($Q2311-evaluationDate)/365)</f>
        <v>1.0462430042551412E-3</v>
      </c>
      <c r="W2311" s="78">
        <f>_xll.qlAbcdMathFunctionValue(W$1,($Q2311-evaluationDate)/365)</f>
        <v>1.0464017957737327E-3</v>
      </c>
      <c r="X2311" s="78">
        <f>_xll.qlAbcdMathFunctionValue(X$1,($Q2311-evaluationDate)/365)</f>
        <v>1.841066838567407E-4</v>
      </c>
      <c r="Y2311" s="78">
        <f>_xll.qlAbcdMathFunctionValue(Y$1,($Q2311-evaluationDate)/365)</f>
        <v>1.8410584756732841E-4</v>
      </c>
    </row>
    <row r="2312" spans="16:25" x14ac:dyDescent="0.25">
      <c r="P2312" s="64" t="s">
        <v>99</v>
      </c>
      <c r="Q2312" s="147">
        <f>_xll.qlCalendarAdvance(Calendar,Q2311,P2312,,,trigger)</f>
        <v>55753</v>
      </c>
      <c r="R2312" s="78">
        <f>_xll.qlAbcdMathFunctionValue(R$1,($Q2312-evaluationDate)/365)</f>
        <v>1.9313107259664791E-4</v>
      </c>
      <c r="S2312" s="78">
        <f>_xll.qlAbcdMathFunctionValue(S$1,($Q2312-evaluationDate)/365)</f>
        <v>1.9316837998202067E-4</v>
      </c>
      <c r="T2312" s="78">
        <f>_xll.qlAbcdMathFunctionValue(T$1,($Q2312-evaluationDate)/365)</f>
        <v>7.2472479376728318E-4</v>
      </c>
      <c r="U2312" s="78">
        <f>_xll.qlAbcdMathFunctionValue(U$1,($Q2312-evaluationDate)/365)</f>
        <v>7.2473732873902139E-4</v>
      </c>
      <c r="V2312" s="78">
        <f>_xll.qlAbcdMathFunctionValue(V$1,($Q2312-evaluationDate)/365)</f>
        <v>1.0462373132447168E-3</v>
      </c>
      <c r="W2312" s="78">
        <f>_xll.qlAbcdMathFunctionValue(W$1,($Q2312-evaluationDate)/365)</f>
        <v>1.0463952634954823E-3</v>
      </c>
      <c r="X2312" s="78">
        <f>_xll.qlAbcdMathFunctionValue(X$1,($Q2312-evaluationDate)/365)</f>
        <v>1.8410704231955637E-4</v>
      </c>
      <c r="Y2312" s="78">
        <f>_xll.qlAbcdMathFunctionValue(Y$1,($Q2312-evaluationDate)/365)</f>
        <v>1.8410621041345696E-4</v>
      </c>
    </row>
    <row r="2313" spans="16:25" x14ac:dyDescent="0.25">
      <c r="P2313" s="64" t="s">
        <v>99</v>
      </c>
      <c r="Q2313" s="147">
        <f>_xll.qlCalendarAdvance(Calendar,Q2312,P2313,,,trigger)</f>
        <v>55760</v>
      </c>
      <c r="R2313" s="78">
        <f>_xll.qlAbcdMathFunctionValue(R$1,($Q2313-evaluationDate)/365)</f>
        <v>1.9312831404963521E-4</v>
      </c>
      <c r="S2313" s="78">
        <f>_xll.qlAbcdMathFunctionValue(S$1,($Q2313-evaluationDate)/365)</f>
        <v>1.9316542361901711E-4</v>
      </c>
      <c r="T2313" s="78">
        <f>_xll.qlAbcdMathFunctionValue(T$1,($Q2313-evaluationDate)/365)</f>
        <v>7.2472289754116489E-4</v>
      </c>
      <c r="U2313" s="78">
        <f>_xll.qlAbcdMathFunctionValue(U$1,($Q2313-evaluationDate)/365)</f>
        <v>7.2473536619348331E-4</v>
      </c>
      <c r="V2313" s="78">
        <f>_xll.qlAbcdMathFunctionValue(V$1,($Q2313-evaluationDate)/365)</f>
        <v>1.0462316524001813E-3</v>
      </c>
      <c r="W2313" s="78">
        <f>_xll.qlAbcdMathFunctionValue(W$1,($Q2313-evaluationDate)/365)</f>
        <v>1.0463887657922082E-3</v>
      </c>
      <c r="X2313" s="78">
        <f>_xll.qlAbcdMathFunctionValue(X$1,($Q2313-evaluationDate)/365)</f>
        <v>1.841073989033635E-4</v>
      </c>
      <c r="Y2313" s="78">
        <f>_xll.qlAbcdMathFunctionValue(Y$1,($Q2313-evaluationDate)/365)</f>
        <v>1.8410657135790924E-4</v>
      </c>
    </row>
    <row r="2314" spans="16:25" x14ac:dyDescent="0.25">
      <c r="P2314" s="64" t="s">
        <v>99</v>
      </c>
      <c r="Q2314" s="147">
        <f>_xll.qlCalendarAdvance(Calendar,Q2313,P2314,,,trigger)</f>
        <v>55767</v>
      </c>
      <c r="R2314" s="78">
        <f>_xll.qlAbcdMathFunctionValue(R$1,($Q2314-evaluationDate)/365)</f>
        <v>1.931255701332682E-4</v>
      </c>
      <c r="S2314" s="78">
        <f>_xll.qlAbcdMathFunctionValue(S$1,($Q2314-evaluationDate)/365)</f>
        <v>1.9316248292447014E-4</v>
      </c>
      <c r="T2314" s="78">
        <f>_xll.qlAbcdMathFunctionValue(T$1,($Q2314-evaluationDate)/365)</f>
        <v>7.2472101134906676E-4</v>
      </c>
      <c r="U2314" s="78">
        <f>_xll.qlAbcdMathFunctionValue(U$1,($Q2314-evaluationDate)/365)</f>
        <v>7.2473341402896419E-4</v>
      </c>
      <c r="V2314" s="78">
        <f>_xll.qlAbcdMathFunctionValue(V$1,($Q2314-evaluationDate)/365)</f>
        <v>1.0462260215633361E-3</v>
      </c>
      <c r="W2314" s="78">
        <f>_xll.qlAbcdMathFunctionValue(W$1,($Q2314-evaluationDate)/365)</f>
        <v>1.0463823024829135E-3</v>
      </c>
      <c r="X2314" s="78">
        <f>_xll.qlAbcdMathFunctionValue(X$1,($Q2314-evaluationDate)/365)</f>
        <v>1.8410775361788024E-4</v>
      </c>
      <c r="Y2314" s="78">
        <f>_xll.qlAbcdMathFunctionValue(Y$1,($Q2314-evaluationDate)/365)</f>
        <v>1.8410693041051864E-4</v>
      </c>
    </row>
    <row r="2315" spans="16:25" x14ac:dyDescent="0.25">
      <c r="P2315" s="64" t="s">
        <v>99</v>
      </c>
      <c r="Q2315" s="147">
        <f>_xll.qlCalendarAdvance(Calendar,Q2314,P2315,,,trigger)</f>
        <v>55774</v>
      </c>
      <c r="R2315" s="78">
        <f>_xll.qlAbcdMathFunctionValue(R$1,($Q2315-evaluationDate)/365)</f>
        <v>1.9312284077076421E-4</v>
      </c>
      <c r="S2315" s="78">
        <f>_xll.qlAbcdMathFunctionValue(S$1,($Q2315-evaluationDate)/365)</f>
        <v>1.9315955781622373E-4</v>
      </c>
      <c r="T2315" s="78">
        <f>_xll.qlAbcdMathFunctionValue(T$1,($Q2315-evaluationDate)/365)</f>
        <v>7.2471913513847839E-4</v>
      </c>
      <c r="U2315" s="78">
        <f>_xll.qlAbcdMathFunctionValue(U$1,($Q2315-evaluationDate)/365)</f>
        <v>7.2473147219116317E-4</v>
      </c>
      <c r="V2315" s="78">
        <f>_xll.qlAbcdMathFunctionValue(V$1,($Q2315-evaluationDate)/365)</f>
        <v>1.0462204205768024E-3</v>
      </c>
      <c r="W2315" s="78">
        <f>_xll.qlAbcdMathFunctionValue(W$1,($Q2315-evaluationDate)/365)</f>
        <v>1.0463758733875355E-3</v>
      </c>
      <c r="X2315" s="78">
        <f>_xll.qlAbcdMathFunctionValue(X$1,($Q2315-evaluationDate)/365)</f>
        <v>1.8410810647277533E-4</v>
      </c>
      <c r="Y2315" s="78">
        <f>_xll.qlAbcdMathFunctionValue(Y$1,($Q2315-evaluationDate)/365)</f>
        <v>1.8410728758106853E-4</v>
      </c>
    </row>
    <row r="2316" spans="16:25" x14ac:dyDescent="0.25">
      <c r="P2316" s="64" t="s">
        <v>99</v>
      </c>
      <c r="Q2316" s="147">
        <f>_xll.qlCalendarAdvance(Calendar,Q2315,P2316,,,trigger)</f>
        <v>55781</v>
      </c>
      <c r="R2316" s="78">
        <f>_xll.qlAbcdMathFunctionValue(R$1,($Q2316-evaluationDate)/365)</f>
        <v>1.9312012588573816E-4</v>
      </c>
      <c r="S2316" s="78">
        <f>_xll.qlAbcdMathFunctionValue(S$1,($Q2316-evaluationDate)/365)</f>
        <v>1.9315664821254692E-4</v>
      </c>
      <c r="T2316" s="78">
        <f>_xll.qlAbcdMathFunctionValue(T$1,($Q2316-evaluationDate)/365)</f>
        <v>7.2471726885716043E-4</v>
      </c>
      <c r="U2316" s="78">
        <f>_xll.qlAbcdMathFunctionValue(U$1,($Q2316-evaluationDate)/365)</f>
        <v>7.2472954062605935E-4</v>
      </c>
      <c r="V2316" s="78">
        <f>_xll.qlAbcdMathFunctionValue(V$1,($Q2316-evaluationDate)/365)</f>
        <v>1.0462148492840152E-3</v>
      </c>
      <c r="W2316" s="78">
        <f>_xll.qlAbcdMathFunctionValue(W$1,($Q2316-evaluationDate)/365)</f>
        <v>1.046369478326942E-3</v>
      </c>
      <c r="X2316" s="78">
        <f>_xll.qlAbcdMathFunctionValue(X$1,($Q2316-evaluationDate)/365)</f>
        <v>1.8410845747766837E-4</v>
      </c>
      <c r="Y2316" s="78">
        <f>_xll.qlAbcdMathFunctionValue(Y$1,($Q2316-evaluationDate)/365)</f>
        <v>1.8410764287929256E-4</v>
      </c>
    </row>
    <row r="2317" spans="16:25" x14ac:dyDescent="0.25">
      <c r="P2317" s="64" t="s">
        <v>99</v>
      </c>
      <c r="Q2317" s="147">
        <f>_xll.qlCalendarAdvance(Calendar,Q2316,P2317,,,trigger)</f>
        <v>55788</v>
      </c>
      <c r="R2317" s="78">
        <f>_xll.qlAbcdMathFunctionValue(R$1,($Q2317-evaluationDate)/365)</f>
        <v>1.9311742540220077E-4</v>
      </c>
      <c r="S2317" s="78">
        <f>_xll.qlAbcdMathFunctionValue(S$1,($Q2317-evaluationDate)/365)</f>
        <v>1.9315375403213168E-4</v>
      </c>
      <c r="T2317" s="78">
        <f>_xll.qlAbcdMathFunctionValue(T$1,($Q2317-evaluationDate)/365)</f>
        <v>7.2471541245314284E-4</v>
      </c>
      <c r="U2317" s="78">
        <f>_xll.qlAbcdMathFunctionValue(U$1,($Q2317-evaluationDate)/365)</f>
        <v>7.2472761927991076E-4</v>
      </c>
      <c r="V2317" s="78">
        <f>_xll.qlAbcdMathFunctionValue(V$1,($Q2317-evaluationDate)/365)</f>
        <v>1.04620930752922E-3</v>
      </c>
      <c r="W2317" s="78">
        <f>_xll.qlAbcdMathFunctionValue(W$1,($Q2317-evaluationDate)/365)</f>
        <v>1.0463631171229253E-3</v>
      </c>
      <c r="X2317" s="78">
        <f>_xll.qlAbcdMathFunctionValue(X$1,($Q2317-evaluationDate)/365)</f>
        <v>1.8410880664212998E-4</v>
      </c>
      <c r="Y2317" s="78">
        <f>_xll.qlAbcdMathFunctionValue(Y$1,($Q2317-evaluationDate)/365)</f>
        <v>1.841079963148749E-4</v>
      </c>
    </row>
    <row r="2318" spans="16:25" x14ac:dyDescent="0.25">
      <c r="P2318" s="64" t="s">
        <v>99</v>
      </c>
      <c r="Q2318" s="147">
        <f>_xll.qlCalendarAdvance(Calendar,Q2317,P2318,,,trigger)</f>
        <v>55795</v>
      </c>
      <c r="R2318" s="78">
        <f>_xll.qlAbcdMathFunctionValue(R$1,($Q2318-evaluationDate)/365)</f>
        <v>1.9311473924455639E-4</v>
      </c>
      <c r="S2318" s="78">
        <f>_xll.qlAbcdMathFunctionValue(S$1,($Q2318-evaluationDate)/365)</f>
        <v>1.9315087519409065E-4</v>
      </c>
      <c r="T2318" s="78">
        <f>_xll.qlAbcdMathFunctionValue(T$1,($Q2318-evaluationDate)/365)</f>
        <v>7.2471356587472445E-4</v>
      </c>
      <c r="U2318" s="78">
        <f>_xll.qlAbcdMathFunctionValue(U$1,($Q2318-evaluationDate)/365)</f>
        <v>7.2472570809925226E-4</v>
      </c>
      <c r="V2318" s="78">
        <f>_xll.qlAbcdMathFunctionValue(V$1,($Q2318-evaluationDate)/365)</f>
        <v>1.0462037951574684E-3</v>
      </c>
      <c r="W2318" s="78">
        <f>_xll.qlAbcdMathFunctionValue(W$1,($Q2318-evaluationDate)/365)</f>
        <v>1.046356789598198E-3</v>
      </c>
      <c r="X2318" s="78">
        <f>_xll.qlAbcdMathFunctionValue(X$1,($Q2318-evaluationDate)/365)</f>
        <v>1.8410915397568218E-4</v>
      </c>
      <c r="Y2318" s="78">
        <f>_xll.qlAbcdMathFunctionValue(Y$1,($Q2318-evaluationDate)/365)</f>
        <v>1.8410834789745051E-4</v>
      </c>
    </row>
    <row r="2319" spans="16:25" x14ac:dyDescent="0.25">
      <c r="P2319" s="64" t="s">
        <v>99</v>
      </c>
      <c r="Q2319" s="147">
        <f>_xll.qlCalendarAdvance(Calendar,Q2318,P2319,,,trigger)</f>
        <v>55802</v>
      </c>
      <c r="R2319" s="78">
        <f>_xll.qlAbcdMathFunctionValue(R$1,($Q2319-evaluationDate)/365)</f>
        <v>1.9311206733760099E-4</v>
      </c>
      <c r="S2319" s="78">
        <f>_xll.qlAbcdMathFunctionValue(S$1,($Q2319-evaluationDate)/365)</f>
        <v>1.9314801161795519E-4</v>
      </c>
      <c r="T2319" s="78">
        <f>_xll.qlAbcdMathFunctionValue(T$1,($Q2319-evaluationDate)/365)</f>
        <v>7.247117290704704E-4</v>
      </c>
      <c r="U2319" s="78">
        <f>_xll.qlAbcdMathFunctionValue(U$1,($Q2319-evaluationDate)/365)</f>
        <v>7.2472380703089484E-4</v>
      </c>
      <c r="V2319" s="78">
        <f>_xll.qlAbcdMathFunctionValue(V$1,($Q2319-evaluationDate)/365)</f>
        <v>1.0461983120146146E-3</v>
      </c>
      <c r="W2319" s="78">
        <f>_xll.qlAbcdMathFunctionValue(W$1,($Q2319-evaluationDate)/365)</f>
        <v>1.0463504955763893E-3</v>
      </c>
      <c r="X2319" s="78">
        <f>_xll.qlAbcdMathFunctionValue(X$1,($Q2319-evaluationDate)/365)</f>
        <v>1.8410949948779852E-4</v>
      </c>
      <c r="Y2319" s="78">
        <f>_xll.qlAbcdMathFunctionValue(Y$1,($Q2319-evaluationDate)/365)</f>
        <v>1.8410869763660532E-4</v>
      </c>
    </row>
    <row r="2320" spans="16:25" x14ac:dyDescent="0.25">
      <c r="P2320" s="64" t="s">
        <v>99</v>
      </c>
      <c r="Q2320" s="147">
        <f>_xll.qlCalendarAdvance(Calendar,Q2319,P2320,,,trigger)</f>
        <v>55809</v>
      </c>
      <c r="R2320" s="78">
        <f>_xll.qlAbcdMathFunctionValue(R$1,($Q2320-evaluationDate)/365)</f>
        <v>1.9310940960652029E-4</v>
      </c>
      <c r="S2320" s="78">
        <f>_xll.qlAbcdMathFunctionValue(S$1,($Q2320-evaluationDate)/365)</f>
        <v>1.9314516322367308E-4</v>
      </c>
      <c r="T2320" s="78">
        <f>_xll.qlAbcdMathFunctionValue(T$1,($Q2320-evaluationDate)/365)</f>
        <v>7.2470990198921176E-4</v>
      </c>
      <c r="U2320" s="78">
        <f>_xll.qlAbcdMathFunctionValue(U$1,($Q2320-evaluationDate)/365)</f>
        <v>7.247219160219239E-4</v>
      </c>
      <c r="V2320" s="78">
        <f>_xll.qlAbcdMathFunctionValue(V$1,($Q2320-evaluationDate)/365)</f>
        <v>1.0461928579473102E-3</v>
      </c>
      <c r="W2320" s="78">
        <f>_xll.qlAbcdMathFunctionValue(W$1,($Q2320-evaluationDate)/365)</f>
        <v>1.0463442348820383E-3</v>
      </c>
      <c r="X2320" s="78">
        <f>_xll.qlAbcdMathFunctionValue(X$1,($Q2320-evaluationDate)/365)</f>
        <v>1.8410984318790435E-4</v>
      </c>
      <c r="Y2320" s="78">
        <f>_xll.qlAbcdMathFunctionValue(Y$1,($Q2320-evaluationDate)/365)</f>
        <v>1.8410904554187654E-4</v>
      </c>
    </row>
    <row r="2321" spans="16:25" x14ac:dyDescent="0.25">
      <c r="P2321" s="64" t="s">
        <v>99</v>
      </c>
      <c r="Q2321" s="147">
        <f>_xll.qlCalendarAdvance(Calendar,Q2320,P2321,,,trigger)</f>
        <v>55816</v>
      </c>
      <c r="R2321" s="78">
        <f>_xll.qlAbcdMathFunctionValue(R$1,($Q2321-evaluationDate)/365)</f>
        <v>1.9310676597688759E-4</v>
      </c>
      <c r="S2321" s="78">
        <f>_xll.qlAbcdMathFunctionValue(S$1,($Q2321-evaluationDate)/365)</f>
        <v>1.9314232993160646E-4</v>
      </c>
      <c r="T2321" s="78">
        <f>_xll.qlAbcdMathFunctionValue(T$1,($Q2321-evaluationDate)/365)</f>
        <v>7.2470808458004383E-4</v>
      </c>
      <c r="U2321" s="78">
        <f>_xll.qlAbcdMathFunctionValue(U$1,($Q2321-evaluationDate)/365)</f>
        <v>7.2472003501969807E-4</v>
      </c>
      <c r="V2321" s="78">
        <f>_xll.qlAbcdMathFunctionValue(V$1,($Q2321-evaluationDate)/365)</f>
        <v>1.0461874328030012E-3</v>
      </c>
      <c r="W2321" s="78">
        <f>_xll.qlAbcdMathFunctionValue(W$1,($Q2321-evaluationDate)/365)</f>
        <v>1.0463380073405914E-3</v>
      </c>
      <c r="X2321" s="78">
        <f>_xll.qlAbcdMathFunctionValue(X$1,($Q2321-evaluationDate)/365)</f>
        <v>1.8411018508537712E-4</v>
      </c>
      <c r="Y2321" s="78">
        <f>_xll.qlAbcdMathFunctionValue(Y$1,($Q2321-evaluationDate)/365)</f>
        <v>1.8410939162275287E-4</v>
      </c>
    </row>
    <row r="2322" spans="16:25" x14ac:dyDescent="0.25">
      <c r="P2322" s="64" t="s">
        <v>99</v>
      </c>
      <c r="Q2322" s="147">
        <f>_xll.qlCalendarAdvance(Calendar,Q2321,P2322,,,trigger)</f>
        <v>55823</v>
      </c>
      <c r="R2322" s="78">
        <f>_xll.qlAbcdMathFunctionValue(R$1,($Q2322-evaluationDate)/365)</f>
        <v>1.9310413637466204E-4</v>
      </c>
      <c r="S2322" s="78">
        <f>_xll.qlAbcdMathFunctionValue(S$1,($Q2322-evaluationDate)/365)</f>
        <v>1.9313951166252972E-4</v>
      </c>
      <c r="T2322" s="78">
        <f>_xll.qlAbcdMathFunctionValue(T$1,($Q2322-evaluationDate)/365)</f>
        <v>7.247062767923245E-4</v>
      </c>
      <c r="U2322" s="78">
        <f>_xll.qlAbcdMathFunctionValue(U$1,($Q2322-evaluationDate)/365)</f>
        <v>7.2471816397184734E-4</v>
      </c>
      <c r="V2322" s="78">
        <f>_xll.qlAbcdMathFunctionValue(V$1,($Q2322-evaluationDate)/365)</f>
        <v>1.0461820364299238E-3</v>
      </c>
      <c r="W2322" s="78">
        <f>_xll.qlAbcdMathFunctionValue(W$1,($Q2322-evaluationDate)/365)</f>
        <v>1.0463318127783964E-3</v>
      </c>
      <c r="X2322" s="78">
        <f>_xll.qlAbcdMathFunctionValue(X$1,($Q2322-evaluationDate)/365)</f>
        <v>1.8411052518954655E-4</v>
      </c>
      <c r="Y2322" s="78">
        <f>_xll.qlAbcdMathFunctionValue(Y$1,($Q2322-evaluationDate)/365)</f>
        <v>1.8410973588867469E-4</v>
      </c>
    </row>
    <row r="2323" spans="16:25" x14ac:dyDescent="0.25">
      <c r="P2323" s="64" t="s">
        <v>99</v>
      </c>
      <c r="Q2323" s="147">
        <f>_xll.qlCalendarAdvance(Calendar,Q2322,P2323,,,trigger)</f>
        <v>55830</v>
      </c>
      <c r="R2323" s="78">
        <f>_xll.qlAbcdMathFunctionValue(R$1,($Q2323-evaluationDate)/365)</f>
        <v>1.9310152072618637E-4</v>
      </c>
      <c r="S2323" s="78">
        <f>_xll.qlAbcdMathFunctionValue(S$1,($Q2323-evaluationDate)/365)</f>
        <v>1.9313670833762749E-4</v>
      </c>
      <c r="T2323" s="78">
        <f>_xll.qlAbcdMathFunctionValue(T$1,($Q2323-evaluationDate)/365)</f>
        <v>7.2470447857567351E-4</v>
      </c>
      <c r="U2323" s="78">
        <f>_xll.qlAbcdMathFunctionValue(U$1,($Q2323-evaluationDate)/365)</f>
        <v>7.2471630282627212E-4</v>
      </c>
      <c r="V2323" s="78">
        <f>_xll.qlAbcdMathFunctionValue(V$1,($Q2323-evaluationDate)/365)</f>
        <v>1.0461766686770994E-3</v>
      </c>
      <c r="W2323" s="78">
        <f>_xll.qlAbcdMathFunctionValue(W$1,($Q2323-evaluationDate)/365)</f>
        <v>1.0463256510226987E-3</v>
      </c>
      <c r="X2323" s="78">
        <f>_xll.qlAbcdMathFunctionValue(X$1,($Q2323-evaluationDate)/365)</f>
        <v>1.8411086350969484E-4</v>
      </c>
      <c r="Y2323" s="78">
        <f>_xll.qlAbcdMathFunctionValue(Y$1,($Q2323-evaluationDate)/365)</f>
        <v>1.8411007834903445E-4</v>
      </c>
    </row>
    <row r="2324" spans="16:25" x14ac:dyDescent="0.25">
      <c r="P2324" s="64" t="s">
        <v>99</v>
      </c>
      <c r="Q2324" s="147">
        <f>_xll.qlCalendarAdvance(Calendar,Q2323,P2324,,,trigger)</f>
        <v>55837</v>
      </c>
      <c r="R2324" s="78">
        <f>_xll.qlAbcdMathFunctionValue(R$1,($Q2324-evaluationDate)/365)</f>
        <v>1.9309891895818518E-4</v>
      </c>
      <c r="S2324" s="78">
        <f>_xll.qlAbcdMathFunctionValue(S$1,($Q2324-evaluationDate)/365)</f>
        <v>1.9313391987849232E-4</v>
      </c>
      <c r="T2324" s="78">
        <f>_xll.qlAbcdMathFunctionValue(T$1,($Q2324-evaluationDate)/365)</f>
        <v>7.2470268987997067E-4</v>
      </c>
      <c r="U2324" s="78">
        <f>_xll.qlAbcdMathFunctionValue(U$1,($Q2324-evaluationDate)/365)</f>
        <v>7.2471445153114201E-4</v>
      </c>
      <c r="V2324" s="78">
        <f>_xll.qlAbcdMathFunctionValue(V$1,($Q2324-evaluationDate)/365)</f>
        <v>1.0461713293943317E-3</v>
      </c>
      <c r="W2324" s="78">
        <f>_xll.qlAbcdMathFunctionValue(W$1,($Q2324-evaluationDate)/365)</f>
        <v>1.0463195219016363E-3</v>
      </c>
      <c r="X2324" s="78">
        <f>_xll.qlAbcdMathFunctionValue(X$1,($Q2324-evaluationDate)/365)</f>
        <v>1.8411120005505701E-4</v>
      </c>
      <c r="Y2324" s="78">
        <f>_xll.qlAbcdMathFunctionValue(Y$1,($Q2324-evaluationDate)/365)</f>
        <v>1.8411041901317675E-4</v>
      </c>
    </row>
    <row r="2325" spans="16:25" x14ac:dyDescent="0.25">
      <c r="P2325" s="64" t="s">
        <v>99</v>
      </c>
      <c r="Q2325" s="147">
        <f>_xll.qlCalendarAdvance(Calendar,Q2324,P2325,,,trigger)</f>
        <v>55844</v>
      </c>
      <c r="R2325" s="78">
        <f>_xll.qlAbcdMathFunctionValue(R$1,($Q2325-evaluationDate)/365)</f>
        <v>1.9309633099776291E-4</v>
      </c>
      <c r="S2325" s="78">
        <f>_xll.qlAbcdMathFunctionValue(S$1,($Q2325-evaluationDate)/365)</f>
        <v>1.9313114620712286E-4</v>
      </c>
      <c r="T2325" s="78">
        <f>_xll.qlAbcdMathFunctionValue(T$1,($Q2325-evaluationDate)/365)</f>
        <v>7.2470091065535472E-4</v>
      </c>
      <c r="U2325" s="78">
        <f>_xll.qlAbcdMathFunctionValue(U$1,($Q2325-evaluationDate)/365)</f>
        <v>7.2471261003489388E-4</v>
      </c>
      <c r="V2325" s="78">
        <f>_xll.qlAbcdMathFunctionValue(V$1,($Q2325-evaluationDate)/365)</f>
        <v>1.0461660184322027E-3</v>
      </c>
      <c r="W2325" s="78">
        <f>_xll.qlAbcdMathFunctionValue(W$1,($Q2325-evaluationDate)/365)</f>
        <v>1.0463134252442349E-3</v>
      </c>
      <c r="X2325" s="78">
        <f>_xll.qlAbcdMathFunctionValue(X$1,($Q2325-evaluationDate)/365)</f>
        <v>1.8411153483482103E-4</v>
      </c>
      <c r="Y2325" s="78">
        <f>_xll.qlAbcdMathFunctionValue(Y$1,($Q2325-evaluationDate)/365)</f>
        <v>1.8411075789039866E-4</v>
      </c>
    </row>
    <row r="2326" spans="16:25" x14ac:dyDescent="0.25">
      <c r="P2326" s="64" t="s">
        <v>99</v>
      </c>
      <c r="Q2326" s="147">
        <f>_xll.qlCalendarAdvance(Calendar,Q2325,P2326,,,trigger)</f>
        <v>55851</v>
      </c>
      <c r="R2326" s="78">
        <f>_xll.qlAbcdMathFunctionValue(R$1,($Q2326-evaluationDate)/365)</f>
        <v>1.9309375677240191E-4</v>
      </c>
      <c r="S2326" s="78">
        <f>_xll.qlAbcdMathFunctionValue(S$1,($Q2326-evaluationDate)/365)</f>
        <v>1.9312838724592165E-4</v>
      </c>
      <c r="T2326" s="78">
        <f>_xll.qlAbcdMathFunctionValue(T$1,($Q2326-evaluationDate)/365)</f>
        <v>7.2469914085222179E-4</v>
      </c>
      <c r="U2326" s="78">
        <f>_xll.qlAbcdMathFunctionValue(U$1,($Q2326-evaluationDate)/365)</f>
        <v>7.2471077828623086E-4</v>
      </c>
      <c r="V2326" s="78">
        <f>_xll.qlAbcdMathFunctionValue(V$1,($Q2326-evaluationDate)/365)</f>
        <v>1.0461607356420676E-3</v>
      </c>
      <c r="W2326" s="78">
        <f>_xll.qlAbcdMathFunctionValue(W$1,($Q2326-evaluationDate)/365)</f>
        <v>1.0463073608804046E-3</v>
      </c>
      <c r="X2326" s="78">
        <f>_xll.qlAbcdMathFunctionValue(X$1,($Q2326-evaluationDate)/365)</f>
        <v>1.8411186785812815E-4</v>
      </c>
      <c r="Y2326" s="78">
        <f>_xll.qlAbcdMathFunctionValue(Y$1,($Q2326-evaluationDate)/365)</f>
        <v>1.8411109498994995E-4</v>
      </c>
    </row>
    <row r="2327" spans="16:25" x14ac:dyDescent="0.25">
      <c r="P2327" s="64" t="s">
        <v>99</v>
      </c>
      <c r="Q2327" s="147">
        <f>_xll.qlCalendarAdvance(Calendar,Q2326,P2327,,,trigger)</f>
        <v>55858</v>
      </c>
      <c r="R2327" s="78">
        <f>_xll.qlAbcdMathFunctionValue(R$1,($Q2327-evaluationDate)/365)</f>
        <v>1.9309119620996044E-4</v>
      </c>
      <c r="S2327" s="78">
        <f>_xll.qlAbcdMathFunctionValue(S$1,($Q2327-evaluationDate)/365)</f>
        <v>1.9312564291769311E-4</v>
      </c>
      <c r="T2327" s="78">
        <f>_xll.qlAbcdMathFunctionValue(T$1,($Q2327-evaluationDate)/365)</f>
        <v>7.2469738042122464E-4</v>
      </c>
      <c r="U2327" s="78">
        <f>_xll.qlAbcdMathFunctionValue(U$1,($Q2327-evaluationDate)/365)</f>
        <v>7.2470895623412098E-4</v>
      </c>
      <c r="V2327" s="78">
        <f>_xll.qlAbcdMathFunctionValue(V$1,($Q2327-evaluationDate)/365)</f>
        <v>1.0461554808760525E-3</v>
      </c>
      <c r="W2327" s="78">
        <f>_xll.qlAbcdMathFunctionValue(W$1,($Q2327-evaluationDate)/365)</f>
        <v>1.0463013286409343E-3</v>
      </c>
      <c r="X2327" s="78">
        <f>_xll.qlAbcdMathFunctionValue(X$1,($Q2327-evaluationDate)/365)</f>
        <v>1.8411219913407306E-4</v>
      </c>
      <c r="Y2327" s="78">
        <f>_xll.qlAbcdMathFunctionValue(Y$1,($Q2327-evaluationDate)/365)</f>
        <v>1.8411143032103327E-4</v>
      </c>
    </row>
    <row r="2328" spans="16:25" x14ac:dyDescent="0.25">
      <c r="P2328" s="64" t="s">
        <v>99</v>
      </c>
      <c r="Q2328" s="147">
        <f>_xll.qlCalendarAdvance(Calendar,Q2327,P2328,,,trigger)</f>
        <v>55865</v>
      </c>
      <c r="R2328" s="78">
        <f>_xll.qlAbcdMathFunctionValue(R$1,($Q2328-evaluationDate)/365)</f>
        <v>1.9308864923867086E-4</v>
      </c>
      <c r="S2328" s="78">
        <f>_xll.qlAbcdMathFunctionValue(S$1,($Q2328-evaluationDate)/365)</f>
        <v>1.9312291314564148E-4</v>
      </c>
      <c r="T2328" s="78">
        <f>_xll.qlAbcdMathFunctionValue(T$1,($Q2328-evaluationDate)/365)</f>
        <v>7.2469562931327068E-4</v>
      </c>
      <c r="U2328" s="78">
        <f>_xll.qlAbcdMathFunctionValue(U$1,($Q2328-evaluationDate)/365)</f>
        <v>7.2470714382779592E-4</v>
      </c>
      <c r="V2328" s="78">
        <f>_xll.qlAbcdMathFunctionValue(V$1,($Q2328-evaluationDate)/365)</f>
        <v>1.0461502539870489E-3</v>
      </c>
      <c r="W2328" s="78">
        <f>_xll.qlAbcdMathFunctionValue(W$1,($Q2328-evaluationDate)/365)</f>
        <v>1.0462953283574877E-3</v>
      </c>
      <c r="X2328" s="78">
        <f>_xll.qlAbcdMathFunctionValue(X$1,($Q2328-evaluationDate)/365)</f>
        <v>1.8411252867170413E-4</v>
      </c>
      <c r="Y2328" s="78">
        <f>_xll.qlAbcdMathFunctionValue(Y$1,($Q2328-evaluationDate)/365)</f>
        <v>1.8411176389280449E-4</v>
      </c>
    </row>
    <row r="2329" spans="16:25" x14ac:dyDescent="0.25">
      <c r="P2329" s="64" t="s">
        <v>99</v>
      </c>
      <c r="Q2329" s="147">
        <f>_xll.qlCalendarAdvance(Calendar,Q2328,P2329,,,trigger)</f>
        <v>55872</v>
      </c>
      <c r="R2329" s="78">
        <f>_xll.qlAbcdMathFunctionValue(R$1,($Q2329-evaluationDate)/365)</f>
        <v>1.9308611578713769E-4</v>
      </c>
      <c r="S2329" s="78">
        <f>_xll.qlAbcdMathFunctionValue(S$1,($Q2329-evaluationDate)/365)</f>
        <v>1.9312019785336875E-4</v>
      </c>
      <c r="T2329" s="78">
        <f>_xll.qlAbcdMathFunctionValue(T$1,($Q2329-evaluationDate)/365)</f>
        <v>7.2469388747952118E-4</v>
      </c>
      <c r="U2329" s="78">
        <f>_xll.qlAbcdMathFunctionValue(U$1,($Q2329-evaluationDate)/365)</f>
        <v>7.2470534101674942E-4</v>
      </c>
      <c r="V2329" s="78">
        <f>_xll.qlAbcdMathFunctionValue(V$1,($Q2329-evaluationDate)/365)</f>
        <v>1.0461450548287106E-3</v>
      </c>
      <c r="W2329" s="78">
        <f>_xll.qlAbcdMathFunctionValue(W$1,($Q2329-evaluationDate)/365)</f>
        <v>1.0462893598625989E-3</v>
      </c>
      <c r="X2329" s="78">
        <f>_xll.qlAbcdMathFunctionValue(X$1,($Q2329-evaluationDate)/365)</f>
        <v>1.8411285648002371E-4</v>
      </c>
      <c r="Y2329" s="78">
        <f>_xll.qlAbcdMathFunctionValue(Y$1,($Q2329-evaluationDate)/365)</f>
        <v>1.8411209571437284E-4</v>
      </c>
    </row>
    <row r="2330" spans="16:25" x14ac:dyDescent="0.25">
      <c r="P2330" s="64" t="s">
        <v>99</v>
      </c>
      <c r="Q2330" s="147">
        <f>_xll.qlCalendarAdvance(Calendar,Q2329,P2330,,,trigger)</f>
        <v>55880</v>
      </c>
      <c r="R2330" s="78">
        <f>_xll.qlAbcdMathFunctionValue(R$1,($Q2330-evaluationDate)/365)</f>
        <v>1.9308323687766647E-4</v>
      </c>
      <c r="S2330" s="78">
        <f>_xll.qlAbcdMathFunctionValue(S$1,($Q2330-evaluationDate)/365)</f>
        <v>1.931171122950639E-4</v>
      </c>
      <c r="T2330" s="78">
        <f>_xll.qlAbcdMathFunctionValue(T$1,($Q2330-evaluationDate)/365)</f>
        <v>7.2469190810623264E-4</v>
      </c>
      <c r="U2330" s="78">
        <f>_xll.qlAbcdMathFunctionValue(U$1,($Q2330-evaluationDate)/365)</f>
        <v>7.247032923461456E-4</v>
      </c>
      <c r="V2330" s="78">
        <f>_xll.qlAbcdMathFunctionValue(V$1,($Q2330-evaluationDate)/365)</f>
        <v>1.0461391467026587E-3</v>
      </c>
      <c r="W2330" s="78">
        <f>_xll.qlAbcdMathFunctionValue(W$1,($Q2330-evaluationDate)/365)</f>
        <v>1.0462825774366722E-3</v>
      </c>
      <c r="X2330" s="78">
        <f>_xll.qlAbcdMathFunctionValue(X$1,($Q2330-evaluationDate)/365)</f>
        <v>1.8411322901206614E-4</v>
      </c>
      <c r="Y2330" s="78">
        <f>_xll.qlAbcdMathFunctionValue(Y$1,($Q2330-evaluationDate)/365)</f>
        <v>1.8411247280754052E-4</v>
      </c>
    </row>
    <row r="2331" spans="16:25" x14ac:dyDescent="0.25">
      <c r="P2331" s="64" t="s">
        <v>99</v>
      </c>
      <c r="Q2331" s="147">
        <f>_xll.qlCalendarAdvance(Calendar,Q2330,P2331,,,trigger)</f>
        <v>55887</v>
      </c>
      <c r="R2331" s="78">
        <f>_xll.qlAbcdMathFunctionValue(R$1,($Q2331-evaluationDate)/365)</f>
        <v>1.9308073215834568E-4</v>
      </c>
      <c r="S2331" s="78">
        <f>_xll.qlAbcdMathFunctionValue(S$1,($Q2331-evaluationDate)/365)</f>
        <v>1.9311442777546794E-4</v>
      </c>
      <c r="T2331" s="78">
        <f>_xll.qlAbcdMathFunctionValue(T$1,($Q2331-evaluationDate)/365)</f>
        <v>7.2469018598249324E-4</v>
      </c>
      <c r="U2331" s="78">
        <f>_xll.qlAbcdMathFunctionValue(U$1,($Q2331-evaluationDate)/365)</f>
        <v>7.2470150992754942E-4</v>
      </c>
      <c r="V2331" s="78">
        <f>_xll.qlAbcdMathFunctionValue(V$1,($Q2331-evaluationDate)/365)</f>
        <v>1.0461340064778983E-3</v>
      </c>
      <c r="W2331" s="78">
        <f>_xll.qlAbcdMathFunctionValue(W$1,($Q2331-evaluationDate)/365)</f>
        <v>1.0462766765002255E-3</v>
      </c>
      <c r="X2331" s="78">
        <f>_xll.qlAbcdMathFunctionValue(X$1,($Q2331-evaluationDate)/365)</f>
        <v>1.8411355314481919E-4</v>
      </c>
      <c r="Y2331" s="78">
        <f>_xll.qlAbcdMathFunctionValue(Y$1,($Q2331-evaluationDate)/365)</f>
        <v>1.8411280090913269E-4</v>
      </c>
    </row>
    <row r="2332" spans="16:25" x14ac:dyDescent="0.25">
      <c r="P2332" s="64" t="s">
        <v>99</v>
      </c>
      <c r="Q2332" s="147">
        <f>_xll.qlCalendarAdvance(Calendar,Q2331,P2332,,,trigger)</f>
        <v>55894</v>
      </c>
      <c r="R2332" s="78">
        <f>_xll.qlAbcdMathFunctionValue(R$1,($Q2332-evaluationDate)/365)</f>
        <v>1.930782407367971E-4</v>
      </c>
      <c r="S2332" s="78">
        <f>_xll.qlAbcdMathFunctionValue(S$1,($Q2332-evaluationDate)/365)</f>
        <v>1.9311175749811004E-4</v>
      </c>
      <c r="T2332" s="78">
        <f>_xll.qlAbcdMathFunctionValue(T$1,($Q2332-evaluationDate)/365)</f>
        <v>7.2468847298110212E-4</v>
      </c>
      <c r="U2332" s="78">
        <f>_xll.qlAbcdMathFunctionValue(U$1,($Q2332-evaluationDate)/365)</f>
        <v>7.2469973694718989E-4</v>
      </c>
      <c r="V2332" s="78">
        <f>_xll.qlAbcdMathFunctionValue(V$1,($Q2332-evaluationDate)/365)</f>
        <v>1.0461288935287778E-3</v>
      </c>
      <c r="W2332" s="78">
        <f>_xll.qlAbcdMathFunctionValue(W$1,($Q2332-evaluationDate)/365)</f>
        <v>1.0462708068316308E-3</v>
      </c>
      <c r="X2332" s="78">
        <f>_xll.qlAbcdMathFunctionValue(X$1,($Q2332-evaluationDate)/365)</f>
        <v>1.8411387557625632E-4</v>
      </c>
      <c r="Y2332" s="78">
        <f>_xll.qlAbcdMathFunctionValue(Y$1,($Q2332-evaluationDate)/365)</f>
        <v>1.8411312728885016E-4</v>
      </c>
    </row>
    <row r="2333" spans="16:25" x14ac:dyDescent="0.25">
      <c r="P2333" s="64" t="s">
        <v>99</v>
      </c>
      <c r="Q2333" s="147">
        <f>_xll.qlCalendarAdvance(Calendar,Q2332,P2333,,,trigger)</f>
        <v>55901</v>
      </c>
      <c r="R2333" s="78">
        <f>_xll.qlAbcdMathFunctionValue(R$1,($Q2333-evaluationDate)/365)</f>
        <v>1.9307576254314683E-4</v>
      </c>
      <c r="S2333" s="78">
        <f>_xll.qlAbcdMathFunctionValue(S$1,($Q2333-evaluationDate)/365)</f>
        <v>1.9310910138821869E-4</v>
      </c>
      <c r="T2333" s="78">
        <f>_xll.qlAbcdMathFunctionValue(T$1,($Q2333-evaluationDate)/365)</f>
        <v>7.2468676905425777E-4</v>
      </c>
      <c r="U2333" s="78">
        <f>_xll.qlAbcdMathFunctionValue(U$1,($Q2333-evaluationDate)/365)</f>
        <v>7.2469797335563291E-4</v>
      </c>
      <c r="V2333" s="78">
        <f>_xll.qlAbcdMathFunctionValue(V$1,($Q2333-evaluationDate)/365)</f>
        <v>1.0461238077120673E-3</v>
      </c>
      <c r="W2333" s="78">
        <f>_xll.qlAbcdMathFunctionValue(W$1,($Q2333-evaluationDate)/365)</f>
        <v>1.0462649682669806E-3</v>
      </c>
      <c r="X2333" s="78">
        <f>_xll.qlAbcdMathFunctionValue(X$1,($Q2333-evaluationDate)/365)</f>
        <v>1.8411419631519138E-4</v>
      </c>
      <c r="Y2333" s="78">
        <f>_xll.qlAbcdMathFunctionValue(Y$1,($Q2333-evaluationDate)/365)</f>
        <v>1.8411345195561152E-4</v>
      </c>
    </row>
    <row r="2334" spans="16:25" x14ac:dyDescent="0.25">
      <c r="P2334" s="64" t="s">
        <v>99</v>
      </c>
      <c r="Q2334" s="147">
        <f>_xll.qlCalendarAdvance(Calendar,Q2333,P2334,,,trigger)</f>
        <v>55908</v>
      </c>
      <c r="R2334" s="78">
        <f>_xll.qlAbcdMathFunctionValue(R$1,($Q2334-evaluationDate)/365)</f>
        <v>1.9307329750788355E-4</v>
      </c>
      <c r="S2334" s="78">
        <f>_xll.qlAbcdMathFunctionValue(S$1,($Q2334-evaluationDate)/365)</f>
        <v>1.9310645937140985E-4</v>
      </c>
      <c r="T2334" s="78">
        <f>_xll.qlAbcdMathFunctionValue(T$1,($Q2334-evaluationDate)/365)</f>
        <v>7.246850741544059E-4</v>
      </c>
      <c r="U2334" s="78">
        <f>_xll.qlAbcdMathFunctionValue(U$1,($Q2334-evaluationDate)/365)</f>
        <v>7.2469621910369974E-4</v>
      </c>
      <c r="V2334" s="78">
        <f>_xll.qlAbcdMathFunctionValue(V$1,($Q2334-evaluationDate)/365)</f>
        <v>1.0461187488852801E-3</v>
      </c>
      <c r="W2334" s="78">
        <f>_xll.qlAbcdMathFunctionValue(W$1,($Q2334-evaluationDate)/365)</f>
        <v>1.0462591606432156E-3</v>
      </c>
      <c r="X2334" s="78">
        <f>_xll.qlAbcdMathFunctionValue(X$1,($Q2334-evaluationDate)/365)</f>
        <v>1.8411451537039334E-4</v>
      </c>
      <c r="Y2334" s="78">
        <f>_xll.qlAbcdMathFunctionValue(Y$1,($Q2334-evaluationDate)/365)</f>
        <v>1.8411377491828993E-4</v>
      </c>
    </row>
    <row r="2335" spans="16:25" x14ac:dyDescent="0.25">
      <c r="P2335" s="64" t="s">
        <v>99</v>
      </c>
      <c r="Q2335" s="147">
        <f>_xll.qlCalendarAdvance(Calendar,Q2334,P2335,,,trigger)</f>
        <v>55915</v>
      </c>
      <c r="R2335" s="78">
        <f>_xll.qlAbcdMathFunctionValue(R$1,($Q2335-evaluationDate)/365)</f>
        <v>1.9307084556185647E-4</v>
      </c>
      <c r="S2335" s="78">
        <f>_xll.qlAbcdMathFunctionValue(S$1,($Q2335-evaluationDate)/365)</f>
        <v>1.9310383137368501E-4</v>
      </c>
      <c r="T2335" s="78">
        <f>_xll.qlAbcdMathFunctionValue(T$1,($Q2335-evaluationDate)/365)</f>
        <v>7.2468338823423789E-4</v>
      </c>
      <c r="U2335" s="78">
        <f>_xll.qlAbcdMathFunctionValue(U$1,($Q2335-evaluationDate)/365)</f>
        <v>7.2469447414246564E-4</v>
      </c>
      <c r="V2335" s="78">
        <f>_xll.qlAbcdMathFunctionValue(V$1,($Q2335-evaluationDate)/365)</f>
        <v>1.0461137169066677E-3</v>
      </c>
      <c r="W2335" s="78">
        <f>_xll.qlAbcdMathFunctionValue(W$1,($Q2335-evaluationDate)/365)</f>
        <v>1.0462533837981192E-3</v>
      </c>
      <c r="X2335" s="78">
        <f>_xll.qlAbcdMathFunctionValue(X$1,($Q2335-evaluationDate)/365)</f>
        <v>1.8411483275058648E-4</v>
      </c>
      <c r="Y2335" s="78">
        <f>_xll.qlAbcdMathFunctionValue(Y$1,($Q2335-evaluationDate)/365)</f>
        <v>1.8411409618571334E-4</v>
      </c>
    </row>
    <row r="2336" spans="16:25" x14ac:dyDescent="0.25">
      <c r="P2336" s="64" t="s">
        <v>99</v>
      </c>
      <c r="Q2336" s="147">
        <f>_xll.qlCalendarAdvance(Calendar,Q2335,P2336,,,trigger)</f>
        <v>55922</v>
      </c>
      <c r="R2336" s="78">
        <f>_xll.qlAbcdMathFunctionValue(R$1,($Q2336-evaluationDate)/365)</f>
        <v>1.9306840663627371E-4</v>
      </c>
      <c r="S2336" s="78">
        <f>_xll.qlAbcdMathFunctionValue(S$1,($Q2336-evaluationDate)/365)</f>
        <v>1.9310121732142913E-4</v>
      </c>
      <c r="T2336" s="78">
        <f>_xll.qlAbcdMathFunctionValue(T$1,($Q2336-evaluationDate)/365)</f>
        <v>7.2468171124668993E-4</v>
      </c>
      <c r="U2336" s="78">
        <f>_xll.qlAbcdMathFunctionValue(U$1,($Q2336-evaluationDate)/365)</f>
        <v>7.2469273842325893E-4</v>
      </c>
      <c r="V2336" s="78">
        <f>_xll.qlAbcdMathFunctionValue(V$1,($Q2336-evaluationDate)/365)</f>
        <v>1.0461087116352165E-3</v>
      </c>
      <c r="W2336" s="78">
        <f>_xll.qlAbcdMathFunctionValue(W$1,($Q2336-evaluationDate)/365)</f>
        <v>1.0462476375703142E-3</v>
      </c>
      <c r="X2336" s="78">
        <f>_xll.qlAbcdMathFunctionValue(X$1,($Q2336-evaluationDate)/365)</f>
        <v>1.8411514846445063E-4</v>
      </c>
      <c r="Y2336" s="78">
        <f>_xll.qlAbcdMathFunctionValue(Y$1,($Q2336-evaluationDate)/365)</f>
        <v>1.8411441576666478E-4</v>
      </c>
    </row>
    <row r="2337" spans="16:25" x14ac:dyDescent="0.25">
      <c r="P2337" s="64" t="s">
        <v>99</v>
      </c>
      <c r="Q2337" s="147">
        <f>_xll.qlCalendarAdvance(Calendar,Q2336,P2337,,,trigger)</f>
        <v>55929</v>
      </c>
      <c r="R2337" s="78">
        <f>_xll.qlAbcdMathFunctionValue(R$1,($Q2337-evaluationDate)/365)</f>
        <v>1.9306598066270029E-4</v>
      </c>
      <c r="S2337" s="78">
        <f>_xll.qlAbcdMathFunctionValue(S$1,($Q2337-evaluationDate)/365)</f>
        <v>1.930986171414088E-4</v>
      </c>
      <c r="T2337" s="78">
        <f>_xll.qlAbcdMathFunctionValue(T$1,($Q2337-evaluationDate)/365)</f>
        <v>7.246800431449414E-4</v>
      </c>
      <c r="U2337" s="78">
        <f>_xll.qlAbcdMathFunctionValue(U$1,($Q2337-evaluationDate)/365)</f>
        <v>7.2469101189765936E-4</v>
      </c>
      <c r="V2337" s="78">
        <f>_xll.qlAbcdMathFunctionValue(V$1,($Q2337-evaluationDate)/365)</f>
        <v>1.0461037329306444E-3</v>
      </c>
      <c r="W2337" s="78">
        <f>_xll.qlAbcdMathFunctionValue(W$1,($Q2337-evaluationDate)/365)</f>
        <v>1.0462419217992587E-3</v>
      </c>
      <c r="X2337" s="78">
        <f>_xll.qlAbcdMathFunctionValue(X$1,($Q2337-evaluationDate)/365)</f>
        <v>1.8411546252062135E-4</v>
      </c>
      <c r="Y2337" s="78">
        <f>_xll.qlAbcdMathFunctionValue(Y$1,($Q2337-evaluationDate)/365)</f>
        <v>1.8411473366988245E-4</v>
      </c>
    </row>
    <row r="2338" spans="16:25" x14ac:dyDescent="0.25">
      <c r="P2338" s="64" t="s">
        <v>99</v>
      </c>
      <c r="Q2338" s="147">
        <f>_xll.qlCalendarAdvance(Calendar,Q2337,P2338,,,trigger)</f>
        <v>55936</v>
      </c>
      <c r="R2338" s="78">
        <f>_xll.qlAbcdMathFunctionValue(R$1,($Q2338-evaluationDate)/365)</f>
        <v>1.9306356757305633E-4</v>
      </c>
      <c r="S2338" s="78">
        <f>_xll.qlAbcdMathFunctionValue(S$1,($Q2338-evaluationDate)/365)</f>
        <v>1.9309603076077023E-4</v>
      </c>
      <c r="T2338" s="78">
        <f>_xll.qlAbcdMathFunctionValue(T$1,($Q2338-evaluationDate)/365)</f>
        <v>7.2467838388241411E-4</v>
      </c>
      <c r="U2338" s="78">
        <f>_xll.qlAbcdMathFunctionValue(U$1,($Q2338-evaluationDate)/365)</f>
        <v>7.2468929451749691E-4</v>
      </c>
      <c r="V2338" s="78">
        <f>_xll.qlAbcdMathFunctionValue(V$1,($Q2338-evaluationDate)/365)</f>
        <v>1.046098780653396E-3</v>
      </c>
      <c r="W2338" s="78">
        <f>_xll.qlAbcdMathFunctionValue(W$1,($Q2338-evaluationDate)/365)</f>
        <v>1.0462362363252407E-3</v>
      </c>
      <c r="X2338" s="78">
        <f>_xll.qlAbcdMathFunctionValue(X$1,($Q2338-evaluationDate)/365)</f>
        <v>1.8411577492769024E-4</v>
      </c>
      <c r="Y2338" s="78">
        <f>_xll.qlAbcdMathFunctionValue(Y$1,($Q2338-evaluationDate)/365)</f>
        <v>1.841150499040601E-4</v>
      </c>
    </row>
    <row r="2339" spans="16:25" x14ac:dyDescent="0.25">
      <c r="P2339" s="64" t="s">
        <v>99</v>
      </c>
      <c r="Q2339" s="147">
        <f>_xll.qlCalendarAdvance(Calendar,Q2338,P2339,,,trigger)</f>
        <v>55943</v>
      </c>
      <c r="R2339" s="78">
        <f>_xll.qlAbcdMathFunctionValue(R$1,($Q2339-evaluationDate)/365)</f>
        <v>1.9306116729961536E-4</v>
      </c>
      <c r="S2339" s="78">
        <f>_xll.qlAbcdMathFunctionValue(S$1,($Q2339-evaluationDate)/365)</f>
        <v>1.9309345810703731E-4</v>
      </c>
      <c r="T2339" s="78">
        <f>_xll.qlAbcdMathFunctionValue(T$1,($Q2339-evaluationDate)/365)</f>
        <v>7.2467673341277035E-4</v>
      </c>
      <c r="U2339" s="78">
        <f>_xll.qlAbcdMathFunctionValue(U$1,($Q2339-evaluationDate)/365)</f>
        <v>7.246875862348506E-4</v>
      </c>
      <c r="V2339" s="78">
        <f>_xll.qlAbcdMathFunctionValue(V$1,($Q2339-evaluationDate)/365)</f>
        <v>1.0460938546646404E-3</v>
      </c>
      <c r="W2339" s="78">
        <f>_xll.qlAbcdMathFunctionValue(W$1,($Q2339-evaluationDate)/365)</f>
        <v>1.0462305809893755E-3</v>
      </c>
      <c r="X2339" s="78">
        <f>_xll.qlAbcdMathFunctionValue(X$1,($Q2339-evaluationDate)/365)</f>
        <v>1.8411608569420505E-4</v>
      </c>
      <c r="Y2339" s="78">
        <f>_xll.qlAbcdMathFunctionValue(Y$1,($Q2339-evaluationDate)/365)</f>
        <v>1.8411536447784712E-4</v>
      </c>
    </row>
    <row r="2340" spans="16:25" x14ac:dyDescent="0.25">
      <c r="P2340" s="64" t="s">
        <v>99</v>
      </c>
      <c r="Q2340" s="147">
        <f>_xll.qlCalendarAdvance(Calendar,Q2339,P2340,,,trigger)</f>
        <v>55950</v>
      </c>
      <c r="R2340" s="78">
        <f>_xll.qlAbcdMathFunctionValue(R$1,($Q2340-evaluationDate)/365)</f>
        <v>1.9305877977500237E-4</v>
      </c>
      <c r="S2340" s="78">
        <f>_xll.qlAbcdMathFunctionValue(S$1,($Q2340-evaluationDate)/365)</f>
        <v>1.930908991081097E-4</v>
      </c>
      <c r="T2340" s="78">
        <f>_xll.qlAbcdMathFunctionValue(T$1,($Q2340-evaluationDate)/365)</f>
        <v>7.2467509168991243E-4</v>
      </c>
      <c r="U2340" s="78">
        <f>_xll.qlAbcdMathFunctionValue(U$1,($Q2340-evaluationDate)/365)</f>
        <v>7.2468588700204698E-4</v>
      </c>
      <c r="V2340" s="78">
        <f>_xll.qlAbcdMathFunctionValue(V$1,($Q2340-evaluationDate)/365)</f>
        <v>1.0460889548262662E-3</v>
      </c>
      <c r="W2340" s="78">
        <f>_xll.qlAbcdMathFunctionValue(W$1,($Q2340-evaluationDate)/365)</f>
        <v>1.0462249556335997E-3</v>
      </c>
      <c r="X2340" s="78">
        <f>_xll.qlAbcdMathFunctionValue(X$1,($Q2340-evaluationDate)/365)</f>
        <v>1.8411639482866999E-4</v>
      </c>
      <c r="Y2340" s="78">
        <f>_xll.qlAbcdMathFunctionValue(Y$1,($Q2340-evaluationDate)/365)</f>
        <v>1.8411567739984883E-4</v>
      </c>
    </row>
    <row r="2341" spans="16:25" x14ac:dyDescent="0.25">
      <c r="P2341" s="64" t="s">
        <v>99</v>
      </c>
      <c r="Q2341" s="147">
        <f>_xll.qlCalendarAdvance(Calendar,Q2340,P2341,,,trigger)</f>
        <v>55957</v>
      </c>
      <c r="R2341" s="78">
        <f>_xll.qlAbcdMathFunctionValue(R$1,($Q2341-evaluationDate)/365)</f>
        <v>1.9305640493219215E-4</v>
      </c>
      <c r="S2341" s="78">
        <f>_xll.qlAbcdMathFunctionValue(S$1,($Q2341-evaluationDate)/365)</f>
        <v>1.930883536922609E-4</v>
      </c>
      <c r="T2341" s="78">
        <f>_xll.qlAbcdMathFunctionValue(T$1,($Q2341-evaluationDate)/365)</f>
        <v>7.2467345866798099E-4</v>
      </c>
      <c r="U2341" s="78">
        <f>_xll.qlAbcdMathFunctionValue(U$1,($Q2341-evaluationDate)/365)</f>
        <v>7.2468419677165948E-4</v>
      </c>
      <c r="V2341" s="78">
        <f>_xll.qlAbcdMathFunctionValue(V$1,($Q2341-evaluationDate)/365)</f>
        <v>1.0460840810008786E-3</v>
      </c>
      <c r="W2341" s="78">
        <f>_xll.qlAbcdMathFunctionValue(W$1,($Q2341-evaluationDate)/365)</f>
        <v>1.0462193601006686E-3</v>
      </c>
      <c r="X2341" s="78">
        <f>_xll.qlAbcdMathFunctionValue(X$1,($Q2341-evaluationDate)/365)</f>
        <v>1.8411670233954588E-4</v>
      </c>
      <c r="Y2341" s="78">
        <f>_xll.qlAbcdMathFunctionValue(Y$1,($Q2341-evaluationDate)/365)</f>
        <v>1.841159886786267E-4</v>
      </c>
    </row>
    <row r="2342" spans="16:25" x14ac:dyDescent="0.25">
      <c r="P2342" s="64" t="s">
        <v>99</v>
      </c>
      <c r="Q2342" s="147">
        <f>_xll.qlCalendarAdvance(Calendar,Q2341,P2342,,,trigger)</f>
        <v>55964</v>
      </c>
      <c r="R2342" s="78">
        <f>_xll.qlAbcdMathFunctionValue(R$1,($Q2342-evaluationDate)/365)</f>
        <v>1.9305404270450734E-4</v>
      </c>
      <c r="S2342" s="78">
        <f>_xll.qlAbcdMathFunctionValue(S$1,($Q2342-evaluationDate)/365)</f>
        <v>1.9308582178813639E-4</v>
      </c>
      <c r="T2342" s="78">
        <f>_xll.qlAbcdMathFunctionValue(T$1,($Q2342-evaluationDate)/365)</f>
        <v>7.24671834301354E-4</v>
      </c>
      <c r="U2342" s="78">
        <f>_xll.qlAbcdMathFunctionValue(U$1,($Q2342-evaluationDate)/365)</f>
        <v>7.2468251549650641E-4</v>
      </c>
      <c r="V2342" s="78">
        <f>_xll.qlAbcdMathFunctionValue(V$1,($Q2342-evaluationDate)/365)</f>
        <v>1.0460792330517952E-3</v>
      </c>
      <c r="W2342" s="78">
        <f>_xll.qlAbcdMathFunctionValue(W$1,($Q2342-evaluationDate)/365)</f>
        <v>1.0462137942341512E-3</v>
      </c>
      <c r="X2342" s="78">
        <f>_xll.qlAbcdMathFunctionValue(X$1,($Q2342-evaluationDate)/365)</f>
        <v>1.8411700823525037E-4</v>
      </c>
      <c r="Y2342" s="78">
        <f>_xll.qlAbcdMathFunctionValue(Y$1,($Q2342-evaluationDate)/365)</f>
        <v>1.841162983226985E-4</v>
      </c>
    </row>
    <row r="2343" spans="16:25" x14ac:dyDescent="0.25">
      <c r="P2343" s="64" t="s">
        <v>99</v>
      </c>
      <c r="Q2343" s="147">
        <f>_xll.qlCalendarAdvance(Calendar,Q2342,P2343,,,trigger)</f>
        <v>55971</v>
      </c>
      <c r="R2343" s="78">
        <f>_xll.qlAbcdMathFunctionValue(R$1,($Q2343-evaluationDate)/365)</f>
        <v>1.9305169302561681E-4</v>
      </c>
      <c r="S2343" s="78">
        <f>_xll.qlAbcdMathFunctionValue(S$1,($Q2343-evaluationDate)/365)</f>
        <v>1.9308330332475164E-4</v>
      </c>
      <c r="T2343" s="78">
        <f>_xll.qlAbcdMathFunctionValue(T$1,($Q2343-evaluationDate)/365)</f>
        <v>7.2467021854464523E-4</v>
      </c>
      <c r="U2343" s="78">
        <f>_xll.qlAbcdMathFunctionValue(U$1,($Q2343-evaluationDate)/365)</f>
        <v>7.2468084312965009E-4</v>
      </c>
      <c r="V2343" s="78">
        <f>_xll.qlAbcdMathFunctionValue(V$1,($Q2343-evaluationDate)/365)</f>
        <v>1.0460744108430429E-3</v>
      </c>
      <c r="W2343" s="78">
        <f>_xll.qlAbcdMathFunctionValue(W$1,($Q2343-evaluationDate)/365)</f>
        <v>1.0462082578784262E-3</v>
      </c>
      <c r="X2343" s="78">
        <f>_xll.qlAbcdMathFunctionValue(X$1,($Q2343-evaluationDate)/365)</f>
        <v>1.8411731252415827E-4</v>
      </c>
      <c r="Y2343" s="78">
        <f>_xll.qlAbcdMathFunctionValue(Y$1,($Q2343-evaluationDate)/365)</f>
        <v>1.8411660634053866E-4</v>
      </c>
    </row>
    <row r="2344" spans="16:25" x14ac:dyDescent="0.25">
      <c r="P2344" s="64" t="s">
        <v>99</v>
      </c>
      <c r="Q2344" s="147">
        <f>_xll.qlCalendarAdvance(Calendar,Q2343,P2344,,,trigger)</f>
        <v>55982</v>
      </c>
      <c r="R2344" s="78">
        <f>_xll.qlAbcdMathFunctionValue(R$1,($Q2344-evaluationDate)/365)</f>
        <v>1.9304802586816422E-4</v>
      </c>
      <c r="S2344" s="78">
        <f>_xll.qlAbcdMathFunctionValue(S$1,($Q2344-evaluationDate)/365)</f>
        <v>1.9307937272548928E-4</v>
      </c>
      <c r="T2344" s="78">
        <f>_xll.qlAbcdMathFunctionValue(T$1,($Q2344-evaluationDate)/365)</f>
        <v>7.2466769678541834E-4</v>
      </c>
      <c r="U2344" s="78">
        <f>_xll.qlAbcdMathFunctionValue(U$1,($Q2344-evaluationDate)/365)</f>
        <v>7.2467823301075607E-4</v>
      </c>
      <c r="V2344" s="78">
        <f>_xll.qlAbcdMathFunctionValue(V$1,($Q2344-evaluationDate)/365)</f>
        <v>1.0460668847672957E-3</v>
      </c>
      <c r="W2344" s="78">
        <f>_xll.qlAbcdMathFunctionValue(W$1,($Q2344-evaluationDate)/365)</f>
        <v>1.0461996171426094E-3</v>
      </c>
      <c r="X2344" s="78">
        <f>_xll.qlAbcdMathFunctionValue(X$1,($Q2344-evaluationDate)/365)</f>
        <v>1.8411778746608314E-4</v>
      </c>
      <c r="Y2344" s="78">
        <f>_xll.qlAbcdMathFunctionValue(Y$1,($Q2344-evaluationDate)/365)</f>
        <v>1.8411708710318572E-4</v>
      </c>
    </row>
    <row r="2345" spans="16:25" x14ac:dyDescent="0.25">
      <c r="P2345" s="64" t="s">
        <v>99</v>
      </c>
      <c r="Q2345" s="147">
        <f>_xll.qlCalendarAdvance(Calendar,Q2344,P2345,,,trigger)</f>
        <v>55989</v>
      </c>
      <c r="R2345" s="78">
        <f>_xll.qlAbcdMathFunctionValue(R$1,($Q2345-evaluationDate)/365)</f>
        <v>1.9304570815542496E-4</v>
      </c>
      <c r="S2345" s="78">
        <f>_xll.qlAbcdMathFunctionValue(S$1,($Q2345-evaluationDate)/365)</f>
        <v>1.9307688850062852E-4</v>
      </c>
      <c r="T2345" s="78">
        <f>_xll.qlAbcdMathFunctionValue(T$1,($Q2345-evaluationDate)/365)</f>
        <v>7.2466610296173419E-4</v>
      </c>
      <c r="U2345" s="78">
        <f>_xll.qlAbcdMathFunctionValue(U$1,($Q2345-evaluationDate)/365)</f>
        <v>7.2467658333711391E-4</v>
      </c>
      <c r="V2345" s="78">
        <f>_xll.qlAbcdMathFunctionValue(V$1,($Q2345-evaluationDate)/365)</f>
        <v>1.0460621281285253E-3</v>
      </c>
      <c r="W2345" s="78">
        <f>_xll.qlAbcdMathFunctionValue(W$1,($Q2345-evaluationDate)/365)</f>
        <v>1.0461941559628172E-3</v>
      </c>
      <c r="X2345" s="78">
        <f>_xll.qlAbcdMathFunctionValue(X$1,($Q2345-evaluationDate)/365)</f>
        <v>1.8411808766138554E-4</v>
      </c>
      <c r="Y2345" s="78">
        <f>_xll.qlAbcdMathFunctionValue(Y$1,($Q2345-evaluationDate)/365)</f>
        <v>1.8411739097789849E-4</v>
      </c>
    </row>
    <row r="2346" spans="16:25" x14ac:dyDescent="0.25">
      <c r="P2346" s="64" t="s">
        <v>99</v>
      </c>
      <c r="Q2346" s="147">
        <f>_xll.qlCalendarAdvance(Calendar,Q2345,P2346,,,trigger)</f>
        <v>55996</v>
      </c>
      <c r="R2346" s="78">
        <f>_xll.qlAbcdMathFunctionValue(R$1,($Q2346-evaluationDate)/365)</f>
        <v>1.9304340275738211E-4</v>
      </c>
      <c r="S2346" s="78">
        <f>_xll.qlAbcdMathFunctionValue(S$1,($Q2346-evaluationDate)/365)</f>
        <v>1.9307441746598377E-4</v>
      </c>
      <c r="T2346" s="78">
        <f>_xll.qlAbcdMathFunctionValue(T$1,($Q2346-evaluationDate)/365)</f>
        <v>7.2466451758778391E-4</v>
      </c>
      <c r="U2346" s="78">
        <f>_xll.qlAbcdMathFunctionValue(U$1,($Q2346-evaluationDate)/365)</f>
        <v>7.2467494240610706E-4</v>
      </c>
      <c r="V2346" s="78">
        <f>_xll.qlAbcdMathFunctionValue(V$1,($Q2346-evaluationDate)/365)</f>
        <v>1.0460573967502008E-3</v>
      </c>
      <c r="W2346" s="78">
        <f>_xll.qlAbcdMathFunctionValue(W$1,($Q2346-evaluationDate)/365)</f>
        <v>1.0461887237445747E-3</v>
      </c>
      <c r="X2346" s="78">
        <f>_xll.qlAbcdMathFunctionValue(X$1,($Q2346-evaluationDate)/365)</f>
        <v>1.8411838627945397E-4</v>
      </c>
      <c r="Y2346" s="78">
        <f>_xll.qlAbcdMathFunctionValue(Y$1,($Q2346-evaluationDate)/365)</f>
        <v>1.84117693256294E-4</v>
      </c>
    </row>
    <row r="2347" spans="16:25" x14ac:dyDescent="0.25">
      <c r="P2347" s="64" t="s">
        <v>99</v>
      </c>
      <c r="Q2347" s="147">
        <f>_xll.qlCalendarAdvance(Calendar,Q2346,P2347,,,trigger)</f>
        <v>56003</v>
      </c>
      <c r="R2347" s="78">
        <f>_xll.qlAbcdMathFunctionValue(R$1,($Q2347-evaluationDate)/365)</f>
        <v>1.9304110960926459E-4</v>
      </c>
      <c r="S2347" s="78">
        <f>_xll.qlAbcdMathFunctionValue(S$1,($Q2347-evaluationDate)/365)</f>
        <v>1.9307195955223824E-4</v>
      </c>
      <c r="T2347" s="78">
        <f>_xll.qlAbcdMathFunctionValue(T$1,($Q2347-evaluationDate)/365)</f>
        <v>7.2466294061924552E-4</v>
      </c>
      <c r="U2347" s="78">
        <f>_xll.qlAbcdMathFunctionValue(U$1,($Q2347-evaluationDate)/365)</f>
        <v>7.2467331017189739E-4</v>
      </c>
      <c r="V2347" s="78">
        <f>_xll.qlAbcdMathFunctionValue(V$1,($Q2347-evaluationDate)/365)</f>
        <v>1.0460526904995443E-3</v>
      </c>
      <c r="W2347" s="78">
        <f>_xll.qlAbcdMathFunctionValue(W$1,($Q2347-evaluationDate)/365)</f>
        <v>1.0461833203359102E-3</v>
      </c>
      <c r="X2347" s="78">
        <f>_xll.qlAbcdMathFunctionValue(X$1,($Q2347-evaluationDate)/365)</f>
        <v>1.8411868332846962E-4</v>
      </c>
      <c r="Y2347" s="78">
        <f>_xll.qlAbcdMathFunctionValue(Y$1,($Q2347-evaluationDate)/365)</f>
        <v>1.8411799394665081E-4</v>
      </c>
    </row>
    <row r="2348" spans="16:25" x14ac:dyDescent="0.25">
      <c r="P2348" s="64" t="s">
        <v>99</v>
      </c>
      <c r="Q2348" s="147">
        <f>_xll.qlCalendarAdvance(Calendar,Q2347,P2348,,,trigger)</f>
        <v>56010</v>
      </c>
      <c r="R2348" s="78">
        <f>_xll.qlAbcdMathFunctionValue(R$1,($Q2348-evaluationDate)/365)</f>
        <v>1.9303882864663777E-4</v>
      </c>
      <c r="S2348" s="78">
        <f>_xll.qlAbcdMathFunctionValue(S$1,($Q2348-evaluationDate)/365)</f>
        <v>1.9306951469043489E-4</v>
      </c>
      <c r="T2348" s="78">
        <f>_xll.qlAbcdMathFunctionValue(T$1,($Q2348-evaluationDate)/365)</f>
        <v>7.2466137201202604E-4</v>
      </c>
      <c r="U2348" s="78">
        <f>_xll.qlAbcdMathFunctionValue(U$1,($Q2348-evaluationDate)/365)</f>
        <v>7.2467168658888424E-4</v>
      </c>
      <c r="V2348" s="78">
        <f>_xll.qlAbcdMathFunctionValue(V$1,($Q2348-evaluationDate)/365)</f>
        <v>1.0460480092444675E-3</v>
      </c>
      <c r="W2348" s="78">
        <f>_xll.qlAbcdMathFunctionValue(W$1,($Q2348-evaluationDate)/365)</f>
        <v>1.0461779455856388E-3</v>
      </c>
      <c r="X2348" s="78">
        <f>_xll.qlAbcdMathFunctionValue(X$1,($Q2348-evaluationDate)/365)</f>
        <v>1.84118978816572E-4</v>
      </c>
      <c r="Y2348" s="78">
        <f>_xll.qlAbcdMathFunctionValue(Y$1,($Q2348-evaluationDate)/365)</f>
        <v>1.8411829305720528E-4</v>
      </c>
    </row>
    <row r="2349" spans="16:25" x14ac:dyDescent="0.25">
      <c r="P2349" s="64" t="s">
        <v>99</v>
      </c>
      <c r="Q2349" s="147">
        <f>_xll.qlCalendarAdvance(Calendar,Q2348,P2349,,,trigger)</f>
        <v>56017</v>
      </c>
      <c r="R2349" s="78">
        <f>_xll.qlAbcdMathFunctionValue(R$1,($Q2349-evaluationDate)/365)</f>
        <v>1.9303655980540171E-4</v>
      </c>
      <c r="S2349" s="78">
        <f>_xll.qlAbcdMathFunctionValue(S$1,($Q2349-evaluationDate)/365)</f>
        <v>1.9306708281197437E-4</v>
      </c>
      <c r="T2349" s="78">
        <f>_xll.qlAbcdMathFunctionValue(T$1,($Q2349-evaluationDate)/365)</f>
        <v>7.2465981172226102E-4</v>
      </c>
      <c r="U2349" s="78">
        <f>_xll.qlAbcdMathFunctionValue(U$1,($Q2349-evaluationDate)/365)</f>
        <v>7.2467007161170253E-4</v>
      </c>
      <c r="V2349" s="78">
        <f>_xll.qlAbcdMathFunctionValue(V$1,($Q2349-evaluationDate)/365)</f>
        <v>1.0460433528535673E-3</v>
      </c>
      <c r="W2349" s="78">
        <f>_xll.qlAbcdMathFunctionValue(W$1,($Q2349-evaluationDate)/365)</f>
        <v>1.0461725993433587E-3</v>
      </c>
      <c r="X2349" s="78">
        <f>_xll.qlAbcdMathFunctionValue(X$1,($Q2349-evaluationDate)/365)</f>
        <v>1.84119272751859E-4</v>
      </c>
      <c r="Y2349" s="78">
        <f>_xll.qlAbcdMathFunctionValue(Y$1,($Q2349-evaluationDate)/365)</f>
        <v>1.8411859059615172E-4</v>
      </c>
    </row>
    <row r="2350" spans="16:25" x14ac:dyDescent="0.25">
      <c r="P2350" s="64" t="s">
        <v>99</v>
      </c>
      <c r="Q2350" s="147">
        <f>_xll.qlCalendarAdvance(Calendar,Q2349,P2350,,,trigger)</f>
        <v>56024</v>
      </c>
      <c r="R2350" s="78">
        <f>_xll.qlAbcdMathFunctionValue(R$1,($Q2350-evaluationDate)/365)</f>
        <v>1.9303430302178943E-4</v>
      </c>
      <c r="S2350" s="78">
        <f>_xll.qlAbcdMathFunctionValue(S$1,($Q2350-evaluationDate)/365)</f>
        <v>1.930646638486134E-4</v>
      </c>
      <c r="T2350" s="78">
        <f>_xll.qlAbcdMathFunctionValue(T$1,($Q2350-evaluationDate)/365)</f>
        <v>7.2465825970631308E-4</v>
      </c>
      <c r="U2350" s="78">
        <f>_xll.qlAbcdMathFunctionValue(U$1,($Q2350-evaluationDate)/365)</f>
        <v>7.2466846519522211E-4</v>
      </c>
      <c r="V2350" s="78">
        <f>_xll.qlAbcdMathFunctionValue(V$1,($Q2350-evaluationDate)/365)</f>
        <v>1.046038721196123E-3</v>
      </c>
      <c r="W2350" s="78">
        <f>_xll.qlAbcdMathFunctionValue(W$1,($Q2350-evaluationDate)/365)</f>
        <v>1.0461672814594475E-3</v>
      </c>
      <c r="X2350" s="78">
        <f>_xll.qlAbcdMathFunctionValue(X$1,($Q2350-evaluationDate)/365)</f>
        <v>1.8411956514238724E-4</v>
      </c>
      <c r="Y2350" s="78">
        <f>_xll.qlAbcdMathFunctionValue(Y$1,($Q2350-evaluationDate)/365)</f>
        <v>1.8411888657164269E-4</v>
      </c>
    </row>
    <row r="2351" spans="16:25" x14ac:dyDescent="0.25">
      <c r="P2351" s="64" t="s">
        <v>99</v>
      </c>
      <c r="Q2351" s="147">
        <f>_xll.qlCalendarAdvance(Calendar,Q2350,P2351,,,trigger)</f>
        <v>56031</v>
      </c>
      <c r="R2351" s="78">
        <f>_xll.qlAbcdMathFunctionValue(R$1,($Q2351-evaluationDate)/365)</f>
        <v>1.9303205823236529E-4</v>
      </c>
      <c r="S2351" s="78">
        <f>_xll.qlAbcdMathFunctionValue(S$1,($Q2351-evaluationDate)/365)</f>
        <v>1.9306225773246284E-4</v>
      </c>
      <c r="T2351" s="78">
        <f>_xll.qlAbcdMathFunctionValue(T$1,($Q2351-evaluationDate)/365)</f>
        <v>7.2465671592077075E-4</v>
      </c>
      <c r="U2351" s="78">
        <f>_xll.qlAbcdMathFunctionValue(U$1,($Q2351-evaluationDate)/365)</f>
        <v>7.246668672945463E-4</v>
      </c>
      <c r="V2351" s="78">
        <f>_xll.qlAbcdMathFunctionValue(V$1,($Q2351-evaluationDate)/365)</f>
        <v>1.046034114142092E-3</v>
      </c>
      <c r="W2351" s="78">
        <f>_xll.qlAbcdMathFunctionValue(W$1,($Q2351-evaluationDate)/365)</f>
        <v>1.0461619917850572E-3</v>
      </c>
      <c r="X2351" s="78">
        <f>_xll.qlAbcdMathFunctionValue(X$1,($Q2351-evaluationDate)/365)</f>
        <v>1.8411985599617217E-4</v>
      </c>
      <c r="Y2351" s="78">
        <f>_xll.qlAbcdMathFunctionValue(Y$1,($Q2351-evaluationDate)/365)</f>
        <v>1.8411918099178908E-4</v>
      </c>
    </row>
    <row r="2352" spans="16:25" x14ac:dyDescent="0.25">
      <c r="P2352" s="64" t="s">
        <v>99</v>
      </c>
      <c r="Q2352" s="147">
        <f>_xll.qlCalendarAdvance(Calendar,Q2351,P2352,,,trigger)</f>
        <v>56038</v>
      </c>
      <c r="R2352" s="78">
        <f>_xll.qlAbcdMathFunctionValue(R$1,($Q2352-evaluationDate)/365)</f>
        <v>1.9302982537402319E-4</v>
      </c>
      <c r="S2352" s="78">
        <f>_xll.qlAbcdMathFunctionValue(S$1,($Q2352-evaluationDate)/365)</f>
        <v>1.9305986439598595E-4</v>
      </c>
      <c r="T2352" s="78">
        <f>_xll.qlAbcdMathFunctionValue(T$1,($Q2352-evaluationDate)/365)</f>
        <v>7.2465518032244723E-4</v>
      </c>
      <c r="U2352" s="78">
        <f>_xll.qlAbcdMathFunctionValue(U$1,($Q2352-evaluationDate)/365)</f>
        <v>7.2466527786501061E-4</v>
      </c>
      <c r="V2352" s="78">
        <f>_xll.qlAbcdMathFunctionValue(V$1,($Q2352-evaluationDate)/365)</f>
        <v>1.046029531562107E-3</v>
      </c>
      <c r="W2352" s="78">
        <f>_xll.qlAbcdMathFunctionValue(W$1,($Q2352-evaluationDate)/365)</f>
        <v>1.0461567301721113E-3</v>
      </c>
      <c r="X2352" s="78">
        <f>_xll.qlAbcdMathFunctionValue(X$1,($Q2352-evaluationDate)/365)</f>
        <v>1.8412014532118834E-4</v>
      </c>
      <c r="Y2352" s="78">
        <f>_xll.qlAbcdMathFunctionValue(Y$1,($Q2352-evaluationDate)/365)</f>
        <v>1.8411947386466035E-4</v>
      </c>
    </row>
    <row r="2353" spans="16:25" x14ac:dyDescent="0.25">
      <c r="P2353" s="64" t="s">
        <v>99</v>
      </c>
      <c r="Q2353" s="147">
        <f>_xll.qlCalendarAdvance(Calendar,Q2352,P2353,,,trigger)</f>
        <v>56045</v>
      </c>
      <c r="R2353" s="78">
        <f>_xll.qlAbcdMathFunctionValue(R$1,($Q2353-evaluationDate)/365)</f>
        <v>1.9302760438398502E-4</v>
      </c>
      <c r="S2353" s="78">
        <f>_xll.qlAbcdMathFunctionValue(S$1,($Q2353-evaluationDate)/365)</f>
        <v>1.9305748377199648E-4</v>
      </c>
      <c r="T2353" s="78">
        <f>_xll.qlAbcdMathFunctionValue(T$1,($Q2353-evaluationDate)/365)</f>
        <v>7.246536528683796E-4</v>
      </c>
      <c r="U2353" s="78">
        <f>_xll.qlAbcdMathFunctionValue(U$1,($Q2353-evaluationDate)/365)</f>
        <v>7.2466369686218206E-4</v>
      </c>
      <c r="V2353" s="78">
        <f>_xll.qlAbcdMathFunctionValue(V$1,($Q2353-evaluationDate)/365)</f>
        <v>1.0460249733274731E-3</v>
      </c>
      <c r="W2353" s="78">
        <f>_xll.qlAbcdMathFunctionValue(W$1,($Q2353-evaluationDate)/365)</f>
        <v>1.0461514964733006E-3</v>
      </c>
      <c r="X2353" s="78">
        <f>_xll.qlAbcdMathFunctionValue(X$1,($Q2353-evaluationDate)/365)</f>
        <v>1.841204331253696E-4</v>
      </c>
      <c r="Y2353" s="78">
        <f>_xll.qlAbcdMathFunctionValue(Y$1,($Q2353-evaluationDate)/365)</f>
        <v>1.8411976519828489E-4</v>
      </c>
    </row>
    <row r="2354" spans="16:25" x14ac:dyDescent="0.25">
      <c r="P2354" s="64" t="s">
        <v>99</v>
      </c>
      <c r="Q2354" s="147">
        <f>_xll.qlCalendarAdvance(Calendar,Q2353,P2354,,,trigger)</f>
        <v>56052</v>
      </c>
      <c r="R2354" s="78">
        <f>_xll.qlAbcdMathFunctionValue(R$1,($Q2354-evaluationDate)/365)</f>
        <v>1.9302539519979879E-4</v>
      </c>
      <c r="S2354" s="78">
        <f>_xll.qlAbcdMathFunctionValue(S$1,($Q2354-evaluationDate)/365)</f>
        <v>1.9305511579365697E-4</v>
      </c>
      <c r="T2354" s="78">
        <f>_xll.qlAbcdMathFunctionValue(T$1,($Q2354-evaluationDate)/365)</f>
        <v>7.2465213351582719E-4</v>
      </c>
      <c r="U2354" s="78">
        <f>_xll.qlAbcdMathFunctionValue(U$1,($Q2354-evaluationDate)/365)</f>
        <v>7.2466212424185752E-4</v>
      </c>
      <c r="V2354" s="78">
        <f>_xll.qlAbcdMathFunctionValue(V$1,($Q2354-evaluationDate)/365)</f>
        <v>1.0460204393101626E-3</v>
      </c>
      <c r="W2354" s="78">
        <f>_xll.qlAbcdMathFunctionValue(W$1,($Q2354-evaluationDate)/365)</f>
        <v>1.0461462905420789E-3</v>
      </c>
      <c r="X2354" s="78">
        <f>_xll.qlAbcdMathFunctionValue(X$1,($Q2354-evaluationDate)/365)</f>
        <v>1.8412071941660926E-4</v>
      </c>
      <c r="Y2354" s="78">
        <f>_xll.qlAbcdMathFunctionValue(Y$1,($Q2354-evaluationDate)/365)</f>
        <v>1.8412005500064997E-4</v>
      </c>
    </row>
    <row r="2355" spans="16:25" x14ac:dyDescent="0.25">
      <c r="P2355" s="64" t="s">
        <v>99</v>
      </c>
      <c r="Q2355" s="147">
        <f>_xll.qlCalendarAdvance(Calendar,Q2354,P2355,,,trigger)</f>
        <v>56059</v>
      </c>
      <c r="R2355" s="78">
        <f>_xll.qlAbcdMathFunctionValue(R$1,($Q2355-evaluationDate)/365)</f>
        <v>1.9302319775933718E-4</v>
      </c>
      <c r="S2355" s="78">
        <f>_xll.qlAbcdMathFunctionValue(S$1,($Q2355-evaluationDate)/365)</f>
        <v>1.9305276039447697E-4</v>
      </c>
      <c r="T2355" s="78">
        <f>_xll.qlAbcdMathFunctionValue(T$1,($Q2355-evaluationDate)/365)</f>
        <v>7.2465062222227096E-4</v>
      </c>
      <c r="U2355" s="78">
        <f>_xll.qlAbcdMathFunctionValue(U$1,($Q2355-evaluationDate)/365)</f>
        <v>7.2466055996006249E-4</v>
      </c>
      <c r="V2355" s="78">
        <f>_xll.qlAbcdMathFunctionValue(V$1,($Q2355-evaluationDate)/365)</f>
        <v>1.0460159293828133E-3</v>
      </c>
      <c r="W2355" s="78">
        <f>_xll.qlAbcdMathFunctionValue(W$1,($Q2355-evaluationDate)/365)</f>
        <v>1.0461411122326594E-3</v>
      </c>
      <c r="X2355" s="78">
        <f>_xll.qlAbcdMathFunctionValue(X$1,($Q2355-evaluationDate)/365)</f>
        <v>1.841210042027603E-4</v>
      </c>
      <c r="Y2355" s="78">
        <f>_xll.qlAbcdMathFunctionValue(Y$1,($Q2355-evaluationDate)/365)</f>
        <v>1.8412034327970218E-4</v>
      </c>
    </row>
    <row r="2356" spans="16:25" x14ac:dyDescent="0.25">
      <c r="P2356" s="64" t="s">
        <v>99</v>
      </c>
      <c r="Q2356" s="147">
        <f>_xll.qlCalendarAdvance(Calendar,Q2355,P2356,,,trigger)</f>
        <v>56066</v>
      </c>
      <c r="R2356" s="78">
        <f>_xll.qlAbcdMathFunctionValue(R$1,($Q2356-evaluationDate)/365)</f>
        <v>1.9302101200079574E-4</v>
      </c>
      <c r="S2356" s="78">
        <f>_xll.qlAbcdMathFunctionValue(S$1,($Q2356-evaluationDate)/365)</f>
        <v>1.9305041750831127E-4</v>
      </c>
      <c r="T2356" s="78">
        <f>_xll.qlAbcdMathFunctionValue(T$1,($Q2356-evaluationDate)/365)</f>
        <v>7.2464911894541196E-4</v>
      </c>
      <c r="U2356" s="78">
        <f>_xll.qlAbcdMathFunctionValue(U$1,($Q2356-evaluationDate)/365)</f>
        <v>7.2465900397305051E-4</v>
      </c>
      <c r="V2356" s="78">
        <f>_xll.qlAbcdMathFunctionValue(V$1,($Q2356-evaluationDate)/365)</f>
        <v>1.0460114434187242E-3</v>
      </c>
      <c r="W2356" s="78">
        <f>_xll.qlAbcdMathFunctionValue(W$1,($Q2356-evaluationDate)/365)</f>
        <v>1.0461359614000112E-3</v>
      </c>
      <c r="X2356" s="78">
        <f>_xll.qlAbcdMathFunctionValue(X$1,($Q2356-evaluationDate)/365)</f>
        <v>1.8412128749163562E-4</v>
      </c>
      <c r="Y2356" s="78">
        <f>_xll.qlAbcdMathFunctionValue(Y$1,($Q2356-evaluationDate)/365)</f>
        <v>1.8412063004334748E-4</v>
      </c>
    </row>
    <row r="2357" spans="16:25" x14ac:dyDescent="0.25">
      <c r="P2357" s="64" t="s">
        <v>99</v>
      </c>
      <c r="Q2357" s="147">
        <f>_xll.qlCalendarAdvance(Calendar,Q2356,P2357,,,trigger)</f>
        <v>56073</v>
      </c>
      <c r="R2357" s="78">
        <f>_xll.qlAbcdMathFunctionValue(R$1,($Q2357-evaluationDate)/365)</f>
        <v>1.9301883786269122E-4</v>
      </c>
      <c r="S2357" s="78">
        <f>_xll.qlAbcdMathFunctionValue(S$1,($Q2357-evaluationDate)/365)</f>
        <v>1.9304808706935804E-4</v>
      </c>
      <c r="T2357" s="78">
        <f>_xll.qlAbcdMathFunctionValue(T$1,($Q2357-evaluationDate)/365)</f>
        <v>7.2464762364317045E-4</v>
      </c>
      <c r="U2357" s="78">
        <f>_xll.qlAbcdMathFunctionValue(U$1,($Q2357-evaluationDate)/365)</f>
        <v>7.2465745623730116E-4</v>
      </c>
      <c r="V2357" s="78">
        <f>_xll.qlAbcdMathFunctionValue(V$1,($Q2357-evaluationDate)/365)</f>
        <v>1.0460069812918526E-3</v>
      </c>
      <c r="W2357" s="78">
        <f>_xll.qlAbcdMathFunctionValue(W$1,($Q2357-evaluationDate)/365)</f>
        <v>1.0461308378998545E-3</v>
      </c>
      <c r="X2357" s="78">
        <f>_xll.qlAbcdMathFunctionValue(X$1,($Q2357-evaluationDate)/365)</f>
        <v>1.8412156929100825E-4</v>
      </c>
      <c r="Y2357" s="78">
        <f>_xll.qlAbcdMathFunctionValue(Y$1,($Q2357-evaluationDate)/365)</f>
        <v>1.8412091529945149E-4</v>
      </c>
    </row>
    <row r="2358" spans="16:25" x14ac:dyDescent="0.25">
      <c r="P2358" s="64" t="s">
        <v>99</v>
      </c>
      <c r="Q2358" s="147">
        <f>_xll.qlCalendarAdvance(Calendar,Q2357,P2358,,,trigger)</f>
        <v>56080</v>
      </c>
      <c r="R2358" s="78">
        <f>_xll.qlAbcdMathFunctionValue(R$1,($Q2358-evaluationDate)/365)</f>
        <v>1.9301667528386006E-4</v>
      </c>
      <c r="S2358" s="78">
        <f>_xll.qlAbcdMathFunctionValue(S$1,($Q2358-evaluationDate)/365)</f>
        <v>1.9304576901215718E-4</v>
      </c>
      <c r="T2358" s="78">
        <f>_xll.qlAbcdMathFunctionValue(T$1,($Q2358-evaluationDate)/365)</f>
        <v>7.2464613627368452E-4</v>
      </c>
      <c r="U2358" s="78">
        <f>_xll.qlAbcdMathFunctionValue(U$1,($Q2358-evaluationDate)/365)</f>
        <v>7.2465591670951976E-4</v>
      </c>
      <c r="V2358" s="78">
        <f>_xll.qlAbcdMathFunctionValue(V$1,($Q2358-evaluationDate)/365)</f>
        <v>1.0460025428768102E-3</v>
      </c>
      <c r="W2358" s="78">
        <f>_xll.qlAbcdMathFunctionValue(W$1,($Q2358-evaluationDate)/365)</f>
        <v>1.0461257415886581E-3</v>
      </c>
      <c r="X2358" s="78">
        <f>_xll.qlAbcdMathFunctionValue(X$1,($Q2358-evaluationDate)/365)</f>
        <v>1.8412184960861142E-4</v>
      </c>
      <c r="Y2358" s="78">
        <f>_xll.qlAbcdMathFunctionValue(Y$1,($Q2358-evaluationDate)/365)</f>
        <v>1.8412119905583958E-4</v>
      </c>
    </row>
    <row r="2359" spans="16:25" x14ac:dyDescent="0.25">
      <c r="P2359" s="64" t="s">
        <v>99</v>
      </c>
      <c r="Q2359" s="147">
        <f>_xll.qlCalendarAdvance(Calendar,Q2358,P2359,,,trigger)</f>
        <v>56087</v>
      </c>
      <c r="R2359" s="78">
        <f>_xll.qlAbcdMathFunctionValue(R$1,($Q2359-evaluationDate)/365)</f>
        <v>1.9301452420345661E-4</v>
      </c>
      <c r="S2359" s="78">
        <f>_xll.qlAbcdMathFunctionValue(S$1,($Q2359-evaluationDate)/365)</f>
        <v>1.9304346327158857E-4</v>
      </c>
      <c r="T2359" s="78">
        <f>_xll.qlAbcdMathFunctionValue(T$1,($Q2359-evaluationDate)/365)</f>
        <v>7.2464465679530942E-4</v>
      </c>
      <c r="U2359" s="78">
        <f>_xll.qlAbcdMathFunctionValue(U$1,($Q2359-evaluationDate)/365)</f>
        <v>7.2465438534663571E-4</v>
      </c>
      <c r="V2359" s="78">
        <f>_xll.qlAbcdMathFunctionValue(V$1,($Q2359-evaluationDate)/365)</f>
        <v>1.0459981280488602E-3</v>
      </c>
      <c r="W2359" s="78">
        <f>_xll.qlAbcdMathFunctionValue(W$1,($Q2359-evaluationDate)/365)</f>
        <v>1.0461206723236338E-3</v>
      </c>
      <c r="X2359" s="78">
        <f>_xll.qlAbcdMathFunctionValue(X$1,($Q2359-evaluationDate)/365)</f>
        <v>1.8412212845213895E-4</v>
      </c>
      <c r="Y2359" s="78">
        <f>_xll.qlAbcdMathFunctionValue(Y$1,($Q2359-evaluationDate)/365)</f>
        <v>1.8412148132029729E-4</v>
      </c>
    </row>
    <row r="2360" spans="16:25" x14ac:dyDescent="0.25">
      <c r="P2360" s="64" t="s">
        <v>99</v>
      </c>
      <c r="Q2360" s="147">
        <f>_xll.qlCalendarAdvance(Calendar,Q2359,P2360,,,trigger)</f>
        <v>56094</v>
      </c>
      <c r="R2360" s="78">
        <f>_xll.qlAbcdMathFunctionValue(R$1,($Q2360-evaluationDate)/365)</f>
        <v>1.9301238456095161E-4</v>
      </c>
      <c r="S2360" s="78">
        <f>_xll.qlAbcdMathFunctionValue(S$1,($Q2360-evaluationDate)/365)</f>
        <v>1.9304116978287027E-4</v>
      </c>
      <c r="T2360" s="78">
        <f>_xll.qlAbcdMathFunctionValue(T$1,($Q2360-evaluationDate)/365)</f>
        <v>7.2464318516661595E-4</v>
      </c>
      <c r="U2360" s="78">
        <f>_xll.qlAbcdMathFunctionValue(U$1,($Q2360-evaluationDate)/365)</f>
        <v>7.2465286210580135E-4</v>
      </c>
      <c r="V2360" s="78">
        <f>_xll.qlAbcdMathFunctionValue(V$1,($Q2360-evaluationDate)/365)</f>
        <v>1.0459937366839138E-3</v>
      </c>
      <c r="W2360" s="78">
        <f>_xll.qlAbcdMathFunctionValue(W$1,($Q2360-evaluationDate)/365)</f>
        <v>1.0461156299627348E-3</v>
      </c>
      <c r="X2360" s="78">
        <f>_xll.qlAbcdMathFunctionValue(X$1,($Q2360-evaluationDate)/365)</f>
        <v>1.8412240582924523E-4</v>
      </c>
      <c r="Y2360" s="78">
        <f>_xll.qlAbcdMathFunctionValue(Y$1,($Q2360-evaluationDate)/365)</f>
        <v>1.8412176210057024E-4</v>
      </c>
    </row>
    <row r="2361" spans="16:25" x14ac:dyDescent="0.25">
      <c r="P2361" s="64" t="s">
        <v>99</v>
      </c>
      <c r="Q2361" s="147">
        <f>_xll.qlCalendarAdvance(Calendar,Q2360,P2361,,,trigger)</f>
        <v>56101</v>
      </c>
      <c r="R2361" s="78">
        <f>_xll.qlAbcdMathFunctionValue(R$1,($Q2361-evaluationDate)/365)</f>
        <v>1.9301025629613047E-4</v>
      </c>
      <c r="S2361" s="78">
        <f>_xll.qlAbcdMathFunctionValue(S$1,($Q2361-evaluationDate)/365)</f>
        <v>1.930388884815568E-4</v>
      </c>
      <c r="T2361" s="78">
        <f>_xll.qlAbcdMathFunctionValue(T$1,($Q2361-evaluationDate)/365)</f>
        <v>7.2464172134638989E-4</v>
      </c>
      <c r="U2361" s="78">
        <f>_xll.qlAbcdMathFunctionValue(U$1,($Q2361-evaluationDate)/365)</f>
        <v>7.2465134694439095E-4</v>
      </c>
      <c r="V2361" s="78">
        <f>_xll.qlAbcdMathFunctionValue(V$1,($Q2361-evaluationDate)/365)</f>
        <v>1.0459893686585267E-3</v>
      </c>
      <c r="W2361" s="78">
        <f>_xll.qlAbcdMathFunctionValue(W$1,($Q2361-evaluationDate)/365)</f>
        <v>1.0461106143646497E-3</v>
      </c>
      <c r="X2361" s="78">
        <f>_xll.qlAbcdMathFunctionValue(X$1,($Q2361-evaluationDate)/365)</f>
        <v>1.8412268174754565E-4</v>
      </c>
      <c r="Y2361" s="78">
        <f>_xll.qlAbcdMathFunctionValue(Y$1,($Q2361-evaluationDate)/365)</f>
        <v>1.8412204140436458E-4</v>
      </c>
    </row>
    <row r="2362" spans="16:25" x14ac:dyDescent="0.25">
      <c r="P2362" s="64" t="s">
        <v>99</v>
      </c>
      <c r="Q2362" s="147">
        <f>_xll.qlCalendarAdvance(Calendar,Q2361,P2362,,,trigger)</f>
        <v>56108</v>
      </c>
      <c r="R2362" s="78">
        <f>_xll.qlAbcdMathFunctionValue(R$1,($Q2362-evaluationDate)/365)</f>
        <v>1.9300813934909177E-4</v>
      </c>
      <c r="S2362" s="78">
        <f>_xll.qlAbcdMathFunctionValue(S$1,($Q2362-evaluationDate)/365)</f>
        <v>1.9303661930353752E-4</v>
      </c>
      <c r="T2362" s="78">
        <f>_xll.qlAbcdMathFunctionValue(T$1,($Q2362-evaluationDate)/365)</f>
        <v>7.246402652936303E-4</v>
      </c>
      <c r="U2362" s="78">
        <f>_xll.qlAbcdMathFunctionValue(U$1,($Q2362-evaluationDate)/365)</f>
        <v>7.2464983981999974E-4</v>
      </c>
      <c r="V2362" s="78">
        <f>_xll.qlAbcdMathFunctionValue(V$1,($Q2362-evaluationDate)/365)</f>
        <v>1.0459850238498966E-3</v>
      </c>
      <c r="W2362" s="78">
        <f>_xll.qlAbcdMathFunctionValue(W$1,($Q2362-evaluationDate)/365)</f>
        <v>1.0461056253888005E-3</v>
      </c>
      <c r="X2362" s="78">
        <f>_xll.qlAbcdMathFunctionValue(X$1,($Q2362-evaluationDate)/365)</f>
        <v>1.8412295621461663E-4</v>
      </c>
      <c r="Y2362" s="78">
        <f>_xll.qlAbcdMathFunctionValue(Y$1,($Q2362-evaluationDate)/365)</f>
        <v>1.8412231923934703E-4</v>
      </c>
    </row>
    <row r="2363" spans="16:25" x14ac:dyDescent="0.25">
      <c r="P2363" s="64" t="s">
        <v>99</v>
      </c>
      <c r="Q2363" s="147">
        <f>_xll.qlCalendarAdvance(Calendar,Q2362,P2363,,,trigger)</f>
        <v>56115</v>
      </c>
      <c r="R2363" s="78">
        <f>_xll.qlAbcdMathFunctionValue(R$1,($Q2363-evaluationDate)/365)</f>
        <v>1.9300603366024559E-4</v>
      </c>
      <c r="S2363" s="78">
        <f>_xll.qlAbcdMathFunctionValue(S$1,($Q2363-evaluationDate)/365)</f>
        <v>1.9303436218503475E-4</v>
      </c>
      <c r="T2363" s="78">
        <f>_xll.qlAbcdMathFunctionValue(T$1,($Q2363-evaluationDate)/365)</f>
        <v>7.2463881696754895E-4</v>
      </c>
      <c r="U2363" s="78">
        <f>_xll.qlAbcdMathFunctionValue(U$1,($Q2363-evaluationDate)/365)</f>
        <v>7.2464834069044259E-4</v>
      </c>
      <c r="V2363" s="78">
        <f>_xll.qlAbcdMathFunctionValue(V$1,($Q2363-evaluationDate)/365)</f>
        <v>1.045980702135859E-3</v>
      </c>
      <c r="W2363" s="78">
        <f>_xll.qlAbcdMathFunctionValue(W$1,($Q2363-evaluationDate)/365)</f>
        <v>1.0461006628953379E-3</v>
      </c>
      <c r="X2363" s="78">
        <f>_xll.qlAbcdMathFunctionValue(X$1,($Q2363-evaluationDate)/365)</f>
        <v>1.8412322923799584E-4</v>
      </c>
      <c r="Y2363" s="78">
        <f>_xll.qlAbcdMathFunctionValue(Y$1,($Q2363-evaluationDate)/365)</f>
        <v>1.8412259561314515E-4</v>
      </c>
    </row>
    <row r="2364" spans="16:25" x14ac:dyDescent="0.25">
      <c r="P2364" s="64" t="s">
        <v>99</v>
      </c>
      <c r="Q2364" s="147">
        <f>_xll.qlCalendarAdvance(Calendar,Q2363,P2364,,,trigger)</f>
        <v>56122</v>
      </c>
      <c r="R2364" s="78">
        <f>_xll.qlAbcdMathFunctionValue(R$1,($Q2364-evaluationDate)/365)</f>
        <v>1.9300393917031191E-4</v>
      </c>
      <c r="S2364" s="78">
        <f>_xll.qlAbcdMathFunctionValue(S$1,($Q2364-evaluationDate)/365)</f>
        <v>1.9303211706260222E-4</v>
      </c>
      <c r="T2364" s="78">
        <f>_xll.qlAbcdMathFunctionValue(T$1,($Q2364-evaluationDate)/365)</f>
        <v>7.2463737632756902E-4</v>
      </c>
      <c r="U2364" s="78">
        <f>_xll.qlAbcdMathFunctionValue(U$1,($Q2364-evaluationDate)/365)</f>
        <v>7.2464684951375276E-4</v>
      </c>
      <c r="V2364" s="78">
        <f>_xll.qlAbcdMathFunctionValue(V$1,($Q2364-evaluationDate)/365)</f>
        <v>1.0459764033948836E-3</v>
      </c>
      <c r="W2364" s="78">
        <f>_xll.qlAbcdMathFunctionValue(W$1,($Q2364-evaluationDate)/365)</f>
        <v>1.046095726745138E-3</v>
      </c>
      <c r="X2364" s="78">
        <f>_xll.qlAbcdMathFunctionValue(X$1,($Q2364-evaluationDate)/365)</f>
        <v>1.8412350082518244E-4</v>
      </c>
      <c r="Y2364" s="78">
        <f>_xll.qlAbcdMathFunctionValue(Y$1,($Q2364-evaluationDate)/365)</f>
        <v>1.8412287053334753E-4</v>
      </c>
    </row>
    <row r="2365" spans="16:25" x14ac:dyDescent="0.25">
      <c r="P2365" s="64" t="s">
        <v>99</v>
      </c>
      <c r="Q2365" s="147">
        <f>_xll.qlCalendarAdvance(Calendar,Q2364,P2365,,,trigger)</f>
        <v>56129</v>
      </c>
      <c r="R2365" s="78">
        <f>_xll.qlAbcdMathFunctionValue(R$1,($Q2365-evaluationDate)/365)</f>
        <v>1.9300185582031904E-4</v>
      </c>
      <c r="S2365" s="78">
        <f>_xll.qlAbcdMathFunctionValue(S$1,($Q2365-evaluationDate)/365)</f>
        <v>1.9302988387312332E-4</v>
      </c>
      <c r="T2365" s="78">
        <f>_xll.qlAbcdMathFunctionValue(T$1,($Q2365-evaluationDate)/365)</f>
        <v>7.2463594333332395E-4</v>
      </c>
      <c r="U2365" s="78">
        <f>_xll.qlAbcdMathFunctionValue(U$1,($Q2365-evaluationDate)/365)</f>
        <v>7.2464536624818098E-4</v>
      </c>
      <c r="V2365" s="78">
        <f>_xll.qlAbcdMathFunctionValue(V$1,($Q2365-evaluationDate)/365)</f>
        <v>1.045972127506073E-3</v>
      </c>
      <c r="W2365" s="78">
        <f>_xll.qlAbcdMathFunctionValue(W$1,($Q2365-evaluationDate)/365)</f>
        <v>1.0460908167997981E-3</v>
      </c>
      <c r="X2365" s="78">
        <f>_xll.qlAbcdMathFunctionValue(X$1,($Q2365-evaluationDate)/365)</f>
        <v>1.8412377098363727E-4</v>
      </c>
      <c r="Y2365" s="78">
        <f>_xll.qlAbcdMathFunctionValue(Y$1,($Q2365-evaluationDate)/365)</f>
        <v>1.8412314400750396E-4</v>
      </c>
    </row>
    <row r="2366" spans="16:25" x14ac:dyDescent="0.25">
      <c r="P2366" s="64" t="s">
        <v>99</v>
      </c>
      <c r="Q2366" s="147">
        <f>_xll.qlCalendarAdvance(Calendar,Q2365,P2366,,,trigger)</f>
        <v>56136</v>
      </c>
      <c r="R2366" s="78">
        <f>_xll.qlAbcdMathFunctionValue(R$1,($Q2366-evaluationDate)/365)</f>
        <v>1.9299978355160203E-4</v>
      </c>
      <c r="S2366" s="78">
        <f>_xll.qlAbcdMathFunctionValue(S$1,($Q2366-evaluationDate)/365)</f>
        <v>1.9302766255380939E-4</v>
      </c>
      <c r="T2366" s="78">
        <f>_xll.qlAbcdMathFunctionValue(T$1,($Q2366-evaluationDate)/365)</f>
        <v>7.2463451794465661E-4</v>
      </c>
      <c r="U2366" s="78">
        <f>_xll.qlAbcdMathFunctionValue(U$1,($Q2366-evaluationDate)/365)</f>
        <v>7.246438908521945E-4</v>
      </c>
      <c r="V2366" s="78">
        <f>_xll.qlAbcdMathFunctionValue(V$1,($Q2366-evaluationDate)/365)</f>
        <v>1.0459678743491574E-3</v>
      </c>
      <c r="W2366" s="78">
        <f>_xll.qlAbcdMathFunctionValue(W$1,($Q2366-evaluationDate)/365)</f>
        <v>1.0460859329216338E-3</v>
      </c>
      <c r="X2366" s="78">
        <f>_xll.qlAbcdMathFunctionValue(X$1,($Q2366-evaluationDate)/365)</f>
        <v>1.8412403972078301E-4</v>
      </c>
      <c r="Y2366" s="78">
        <f>_xll.qlAbcdMathFunctionValue(Y$1,($Q2366-evaluationDate)/365)</f>
        <v>1.8412341604312564E-4</v>
      </c>
    </row>
    <row r="2367" spans="16:25" x14ac:dyDescent="0.25">
      <c r="P2367" s="64" t="s">
        <v>99</v>
      </c>
      <c r="Q2367" s="147">
        <f>_xll.qlCalendarAdvance(Calendar,Q2366,P2367,,,trigger)</f>
        <v>56143</v>
      </c>
      <c r="R2367" s="78">
        <f>_xll.qlAbcdMathFunctionValue(R$1,($Q2367-evaluationDate)/365)</f>
        <v>1.9299772230580117E-4</v>
      </c>
      <c r="S2367" s="78">
        <f>_xll.qlAbcdMathFunctionValue(S$1,($Q2367-evaluationDate)/365)</f>
        <v>1.9302545304219804E-4</v>
      </c>
      <c r="T2367" s="78">
        <f>_xll.qlAbcdMathFunctionValue(T$1,($Q2367-evaluationDate)/365)</f>
        <v>7.2463310012161773E-4</v>
      </c>
      <c r="U2367" s="78">
        <f>_xll.qlAbcdMathFunctionValue(U$1,($Q2367-evaluationDate)/365)</f>
        <v>7.2464242328447556E-4</v>
      </c>
      <c r="V2367" s="78">
        <f>_xll.qlAbcdMathFunctionValue(V$1,($Q2367-evaluationDate)/365)</f>
        <v>1.0459636438044919E-3</v>
      </c>
      <c r="W2367" s="78">
        <f>_xll.qlAbcdMathFunctionValue(W$1,($Q2367-evaluationDate)/365)</f>
        <v>1.0460810749736745E-3</v>
      </c>
      <c r="X2367" s="78">
        <f>_xll.qlAbcdMathFunctionValue(X$1,($Q2367-evaluationDate)/365)</f>
        <v>1.8412430704400434E-4</v>
      </c>
      <c r="Y2367" s="78">
        <f>_xll.qlAbcdMathFunctionValue(Y$1,($Q2367-evaluationDate)/365)</f>
        <v>1.8412368664768536E-4</v>
      </c>
    </row>
    <row r="2368" spans="16:25" x14ac:dyDescent="0.25">
      <c r="P2368" s="64" t="s">
        <v>99</v>
      </c>
      <c r="Q2368" s="147">
        <f>_xll.qlCalendarAdvance(Calendar,Q2367,P2368,,,trigger)</f>
        <v>56150</v>
      </c>
      <c r="R2368" s="78">
        <f>_xll.qlAbcdMathFunctionValue(R$1,($Q2368-evaluationDate)/365)</f>
        <v>1.9299567202486033E-4</v>
      </c>
      <c r="S2368" s="78">
        <f>_xll.qlAbcdMathFunctionValue(S$1,($Q2368-evaluationDate)/365)</f>
        <v>1.9302325527615152E-4</v>
      </c>
      <c r="T2368" s="78">
        <f>_xll.qlAbcdMathFunctionValue(T$1,($Q2368-evaluationDate)/365)</f>
        <v>7.2463168982446577E-4</v>
      </c>
      <c r="U2368" s="78">
        <f>_xll.qlAbcdMathFunctionValue(U$1,($Q2368-evaluationDate)/365)</f>
        <v>7.2464096350392066E-4</v>
      </c>
      <c r="V2368" s="78">
        <f>_xll.qlAbcdMathFunctionValue(V$1,($Q2368-evaluationDate)/365)</f>
        <v>1.0459594357530545E-3</v>
      </c>
      <c r="W2368" s="78">
        <f>_xll.qlAbcdMathFunctionValue(W$1,($Q2368-evaluationDate)/365)</f>
        <v>1.0460762428196606E-3</v>
      </c>
      <c r="X2368" s="78">
        <f>_xll.qlAbcdMathFunctionValue(X$1,($Q2368-evaluationDate)/365)</f>
        <v>1.8412457296064827E-4</v>
      </c>
      <c r="Y2368" s="78">
        <f>_xll.qlAbcdMathFunctionValue(Y$1,($Q2368-evaluationDate)/365)</f>
        <v>1.8412395582861774E-4</v>
      </c>
    </row>
    <row r="2369" spans="16:25" x14ac:dyDescent="0.25">
      <c r="P2369" s="64" t="s">
        <v>99</v>
      </c>
      <c r="Q2369" s="147">
        <f>_xll.qlCalendarAdvance(Calendar,Q2368,P2369,,,trigger)</f>
        <v>56157</v>
      </c>
      <c r="R2369" s="78">
        <f>_xll.qlAbcdMathFunctionValue(R$1,($Q2369-evaluationDate)/365)</f>
        <v>1.9299363265102537E-4</v>
      </c>
      <c r="S2369" s="78">
        <f>_xll.qlAbcdMathFunctionValue(S$1,($Q2369-evaluationDate)/365)</f>
        <v>1.9302106919385505E-4</v>
      </c>
      <c r="T2369" s="78">
        <f>_xll.qlAbcdMathFunctionValue(T$1,($Q2369-evaluationDate)/365)</f>
        <v>7.2463028701366477E-4</v>
      </c>
      <c r="U2369" s="78">
        <f>_xll.qlAbcdMathFunctionValue(U$1,($Q2369-evaluationDate)/365)</f>
        <v>7.2463951146963922E-4</v>
      </c>
      <c r="V2369" s="78">
        <f>_xll.qlAbcdMathFunctionValue(V$1,($Q2369-evaluationDate)/365)</f>
        <v>1.045955250076441E-3</v>
      </c>
      <c r="W2369" s="78">
        <f>_xll.qlAbcdMathFunctionValue(W$1,($Q2369-evaluationDate)/365)</f>
        <v>1.0460714363240392E-3</v>
      </c>
      <c r="X2369" s="78">
        <f>_xll.qlAbcdMathFunctionValue(X$1,($Q2369-evaluationDate)/365)</f>
        <v>1.8412483747802416E-4</v>
      </c>
      <c r="Y2369" s="78">
        <f>_xll.qlAbcdMathFunctionValue(Y$1,($Q2369-evaluationDate)/365)</f>
        <v>1.8412422359331934E-4</v>
      </c>
    </row>
    <row r="2370" spans="16:25" x14ac:dyDescent="0.25">
      <c r="P2370" s="64" t="s">
        <v>99</v>
      </c>
      <c r="Q2370" s="147">
        <f>_xll.qlCalendarAdvance(Calendar,Q2369,P2370,,,trigger)</f>
        <v>56164</v>
      </c>
      <c r="R2370" s="78">
        <f>_xll.qlAbcdMathFunctionValue(R$1,($Q2370-evaluationDate)/365)</f>
        <v>1.9299160412684279E-4</v>
      </c>
      <c r="S2370" s="78">
        <f>_xll.qlAbcdMathFunctionValue(S$1,($Q2370-evaluationDate)/365)</f>
        <v>1.9301889473381518E-4</v>
      </c>
      <c r="T2370" s="78">
        <f>_xll.qlAbcdMathFunctionValue(T$1,($Q2370-evaluationDate)/365)</f>
        <v>7.2462889164988397E-4</v>
      </c>
      <c r="U2370" s="78">
        <f>_xll.qlAbcdMathFunctionValue(U$1,($Q2370-evaluationDate)/365)</f>
        <v>7.2463806714095284E-4</v>
      </c>
      <c r="V2370" s="78">
        <f>_xll.qlAbcdMathFunctionValue(V$1,($Q2370-evaluationDate)/365)</f>
        <v>1.0459510866568638E-3</v>
      </c>
      <c r="W2370" s="78">
        <f>_xll.qlAbcdMathFunctionValue(W$1,($Q2370-evaluationDate)/365)</f>
        <v>1.0460666553519602E-3</v>
      </c>
      <c r="X2370" s="78">
        <f>_xll.qlAbcdMathFunctionValue(X$1,($Q2370-evaluationDate)/365)</f>
        <v>1.8412510060340399E-4</v>
      </c>
      <c r="Y2370" s="78">
        <f>_xll.qlAbcdMathFunctionValue(Y$1,($Q2370-evaluationDate)/365)</f>
        <v>1.8412448994914891E-4</v>
      </c>
    </row>
    <row r="2371" spans="16:25" x14ac:dyDescent="0.25">
      <c r="P2371" s="64" t="s">
        <v>99</v>
      </c>
      <c r="Q2371" s="147">
        <f>_xll.qlCalendarAdvance(Calendar,Q2370,P2371,,,trigger)</f>
        <v>56171</v>
      </c>
      <c r="R2371" s="78">
        <f>_xll.qlAbcdMathFunctionValue(R$1,($Q2371-evaluationDate)/365)</f>
        <v>1.9298958639515798E-4</v>
      </c>
      <c r="S2371" s="78">
        <f>_xll.qlAbcdMathFunctionValue(S$1,($Q2371-evaluationDate)/365)</f>
        <v>1.9301673183485805E-4</v>
      </c>
      <c r="T2371" s="78">
        <f>_xll.qlAbcdMathFunctionValue(T$1,($Q2371-evaluationDate)/365)</f>
        <v>7.246275036939966E-4</v>
      </c>
      <c r="U2371" s="78">
        <f>_xll.qlAbcdMathFunctionValue(U$1,($Q2371-evaluationDate)/365)</f>
        <v>7.2463663047739367E-4</v>
      </c>
      <c r="V2371" s="78">
        <f>_xll.qlAbcdMathFunctionValue(V$1,($Q2371-evaluationDate)/365)</f>
        <v>1.0459469453771469E-3</v>
      </c>
      <c r="W2371" s="78">
        <f>_xll.qlAbcdMathFunctionValue(W$1,($Q2371-evaluationDate)/365)</f>
        <v>1.0460618997692743E-3</v>
      </c>
      <c r="X2371" s="78">
        <f>_xll.qlAbcdMathFunctionValue(X$1,($Q2371-evaluationDate)/365)</f>
        <v>1.8412536234402256E-4</v>
      </c>
      <c r="Y2371" s="78">
        <f>_xll.qlAbcdMathFunctionValue(Y$1,($Q2371-evaluationDate)/365)</f>
        <v>1.8412475490342758E-4</v>
      </c>
    </row>
    <row r="2372" spans="16:25" x14ac:dyDescent="0.25">
      <c r="P2372" s="64" t="s">
        <v>99</v>
      </c>
      <c r="Q2372" s="147">
        <f>_xll.qlCalendarAdvance(Calendar,Q2371,P2372,,,trigger)</f>
        <v>56178</v>
      </c>
      <c r="R2372" s="78">
        <f>_xll.qlAbcdMathFunctionValue(R$1,($Q2372-evaluationDate)/365)</f>
        <v>1.929875793991138E-4</v>
      </c>
      <c r="S2372" s="78">
        <f>_xll.qlAbcdMathFunctionValue(S$1,($Q2372-evaluationDate)/365)</f>
        <v>1.9301458043612793E-4</v>
      </c>
      <c r="T2372" s="78">
        <f>_xll.qlAbcdMathFunctionValue(T$1,($Q2372-evaluationDate)/365)</f>
        <v>7.2462612310707903E-4</v>
      </c>
      <c r="U2372" s="78">
        <f>_xll.qlAbcdMathFunctionValue(U$1,($Q2372-evaluationDate)/365)</f>
        <v>7.2463520143870388E-4</v>
      </c>
      <c r="V2372" s="78">
        <f>_xll.qlAbcdMathFunctionValue(V$1,($Q2372-evaluationDate)/365)</f>
        <v>1.0459428261207239E-3</v>
      </c>
      <c r="W2372" s="78">
        <f>_xll.qlAbcdMathFunctionValue(W$1,($Q2372-evaluationDate)/365)</f>
        <v>1.0460571694425277E-3</v>
      </c>
      <c r="X2372" s="78">
        <f>_xll.qlAbcdMathFunctionValue(X$1,($Q2372-evaluationDate)/365)</f>
        <v>1.8412562270707762E-4</v>
      </c>
      <c r="Y2372" s="78">
        <f>_xll.qlAbcdMathFunctionValue(Y$1,($Q2372-evaluationDate)/365)</f>
        <v>1.8412501846343902E-4</v>
      </c>
    </row>
    <row r="2373" spans="16:25" x14ac:dyDescent="0.25">
      <c r="P2373" s="64" t="s">
        <v>99</v>
      </c>
      <c r="Q2373" s="147">
        <f>_xll.qlCalendarAdvance(Calendar,Q2372,P2373,,,trigger)</f>
        <v>56185</v>
      </c>
      <c r="R2373" s="78">
        <f>_xll.qlAbcdMathFunctionValue(R$1,($Q2373-evaluationDate)/365)</f>
        <v>1.9298558308214903E-4</v>
      </c>
      <c r="S2373" s="78">
        <f>_xll.qlAbcdMathFunctionValue(S$1,($Q2373-evaluationDate)/365)</f>
        <v>1.9301244047708544E-4</v>
      </c>
      <c r="T2373" s="78">
        <f>_xll.qlAbcdMathFunctionValue(T$1,($Q2373-evaluationDate)/365)</f>
        <v>7.246247498504093E-4</v>
      </c>
      <c r="U2373" s="78">
        <f>_xll.qlAbcdMathFunctionValue(U$1,($Q2373-evaluationDate)/365)</f>
        <v>7.2463377998483423E-4</v>
      </c>
      <c r="V2373" s="78">
        <f>_xll.qlAbcdMathFunctionValue(V$1,($Q2373-evaluationDate)/365)</f>
        <v>1.045938728771635E-3</v>
      </c>
      <c r="W2373" s="78">
        <f>_xll.qlAbcdMathFunctionValue(W$1,($Q2373-evaluationDate)/365)</f>
        <v>1.0460524642389591E-3</v>
      </c>
      <c r="X2373" s="78">
        <f>_xll.qlAbcdMathFunctionValue(X$1,($Q2373-evaluationDate)/365)</f>
        <v>1.8412588169973014E-4</v>
      </c>
      <c r="Y2373" s="78">
        <f>_xll.qlAbcdMathFunctionValue(Y$1,($Q2373-evaluationDate)/365)</f>
        <v>1.8412528063642964E-4</v>
      </c>
    </row>
    <row r="2374" spans="16:25" x14ac:dyDescent="0.25">
      <c r="P2374" s="64" t="s">
        <v>99</v>
      </c>
      <c r="Q2374" s="147">
        <f>_xll.qlCalendarAdvance(Calendar,Q2373,P2374,,,trigger)</f>
        <v>56192</v>
      </c>
      <c r="R2374" s="78">
        <f>_xll.qlAbcdMathFunctionValue(R$1,($Q2374-evaluationDate)/365)</f>
        <v>1.9298359738799685E-4</v>
      </c>
      <c r="S2374" s="78">
        <f>_xll.qlAbcdMathFunctionValue(S$1,($Q2374-evaluationDate)/365)</f>
        <v>1.9301031189750595E-4</v>
      </c>
      <c r="T2374" s="78">
        <f>_xll.qlAbcdMathFunctionValue(T$1,($Q2374-evaluationDate)/365)</f>
        <v>7.2462338388546636E-4</v>
      </c>
      <c r="U2374" s="78">
        <f>_xll.qlAbcdMathFunctionValue(U$1,($Q2374-evaluationDate)/365)</f>
        <v>7.2463236607594333E-4</v>
      </c>
      <c r="V2374" s="78">
        <f>_xll.qlAbcdMathFunctionValue(V$1,($Q2374-evaluationDate)/365)</f>
        <v>1.0459346532145234E-3</v>
      </c>
      <c r="W2374" s="78">
        <f>_xll.qlAbcdMathFunctionValue(W$1,($Q2374-evaluationDate)/365)</f>
        <v>1.0460477840264965E-3</v>
      </c>
      <c r="X2374" s="78">
        <f>_xll.qlAbcdMathFunctionValue(X$1,($Q2374-evaluationDate)/365)</f>
        <v>1.8412613932910441E-4</v>
      </c>
      <c r="Y2374" s="78">
        <f>_xll.qlAbcdMathFunctionValue(Y$1,($Q2374-evaluationDate)/365)</f>
        <v>1.8412554142960876E-4</v>
      </c>
    </row>
    <row r="2375" spans="16:25" x14ac:dyDescent="0.25">
      <c r="P2375" s="64" t="s">
        <v>99</v>
      </c>
      <c r="Q2375" s="147">
        <f>_xll.qlCalendarAdvance(Calendar,Q2374,P2375,,,trigger)</f>
        <v>56199</v>
      </c>
      <c r="R2375" s="78">
        <f>_xll.qlAbcdMathFunctionValue(R$1,($Q2375-evaluationDate)/365)</f>
        <v>1.9298162226068333E-4</v>
      </c>
      <c r="S2375" s="78">
        <f>_xll.qlAbcdMathFunctionValue(S$1,($Q2375-evaluationDate)/365)</f>
        <v>1.9300819463747806E-4</v>
      </c>
      <c r="T2375" s="78">
        <f>_xll.qlAbcdMathFunctionValue(T$1,($Q2375-evaluationDate)/365)</f>
        <v>7.2462202517392909E-4</v>
      </c>
      <c r="U2375" s="78">
        <f>_xll.qlAbcdMathFunctionValue(U$1,($Q2375-evaluationDate)/365)</f>
        <v>7.2463095967239622E-4</v>
      </c>
      <c r="V2375" s="78">
        <f>_xll.qlAbcdMathFunctionValue(V$1,($Q2375-evaluationDate)/365)</f>
        <v>1.0459305993346317E-3</v>
      </c>
      <c r="W2375" s="78">
        <f>_xll.qlAbcdMathFunctionValue(W$1,($Q2375-evaluationDate)/365)</f>
        <v>1.0460431286737537E-3</v>
      </c>
      <c r="X2375" s="78">
        <f>_xll.qlAbcdMathFunctionValue(X$1,($Q2375-evaluationDate)/365)</f>
        <v>1.8412639560228829E-4</v>
      </c>
      <c r="Y2375" s="78">
        <f>_xll.qlAbcdMathFunctionValue(Y$1,($Q2375-evaluationDate)/365)</f>
        <v>1.8412580085014885E-4</v>
      </c>
    </row>
    <row r="2376" spans="16:25" x14ac:dyDescent="0.25">
      <c r="P2376" s="64" t="s">
        <v>99</v>
      </c>
      <c r="Q2376" s="147">
        <f>_xll.qlCalendarAdvance(Calendar,Q2375,P2376,,,trigger)</f>
        <v>56206</v>
      </c>
      <c r="R2376" s="78">
        <f>_xll.qlAbcdMathFunctionValue(R$1,($Q2376-evaluationDate)/365)</f>
        <v>1.9297965764452591E-4</v>
      </c>
      <c r="S2376" s="78">
        <f>_xll.qlAbcdMathFunctionValue(S$1,($Q2376-evaluationDate)/365)</f>
        <v>1.9300608863740188E-4</v>
      </c>
      <c r="T2376" s="78">
        <f>_xll.qlAbcdMathFunctionValue(T$1,($Q2376-evaluationDate)/365)</f>
        <v>7.2462067367767521E-4</v>
      </c>
      <c r="U2376" s="78">
        <f>_xll.qlAbcdMathFunctionValue(U$1,($Q2376-evaluationDate)/365)</f>
        <v>7.246295607347636E-4</v>
      </c>
      <c r="V2376" s="78">
        <f>_xll.qlAbcdMathFunctionValue(V$1,($Q2376-evaluationDate)/365)</f>
        <v>1.0459265670178001E-3</v>
      </c>
      <c r="W2376" s="78">
        <f>_xll.qlAbcdMathFunctionValue(W$1,($Q2376-evaluationDate)/365)</f>
        <v>1.0460384980500261E-3</v>
      </c>
      <c r="X2376" s="78">
        <f>_xll.qlAbcdMathFunctionValue(X$1,($Q2376-evaluationDate)/365)</f>
        <v>1.8412665052633333E-4</v>
      </c>
      <c r="Y2376" s="78">
        <f>_xll.qlAbcdMathFunctionValue(Y$1,($Q2376-evaluationDate)/365)</f>
        <v>1.8412605890518569E-4</v>
      </c>
    </row>
    <row r="2377" spans="16:25" x14ac:dyDescent="0.25">
      <c r="P2377" s="64" t="s">
        <v>99</v>
      </c>
      <c r="Q2377" s="147">
        <f>_xll.qlCalendarAdvance(Calendar,Q2376,P2377,,,trigger)</f>
        <v>56213</v>
      </c>
      <c r="R2377" s="78">
        <f>_xll.qlAbcdMathFunctionValue(R$1,($Q2377-evaluationDate)/365)</f>
        <v>1.9297770348413194E-4</v>
      </c>
      <c r="S2377" s="78">
        <f>_xll.qlAbcdMathFunctionValue(S$1,($Q2377-evaluationDate)/365)</f>
        <v>1.9300399383798757E-4</v>
      </c>
      <c r="T2377" s="78">
        <f>_xll.qlAbcdMathFunctionValue(T$1,($Q2377-evaluationDate)/365)</f>
        <v>7.2461932935878029E-4</v>
      </c>
      <c r="U2377" s="78">
        <f>_xll.qlAbcdMathFunctionValue(U$1,($Q2377-evaluationDate)/365)</f>
        <v>7.2462816922382034E-4</v>
      </c>
      <c r="V2377" s="78">
        <f>_xll.qlAbcdMathFunctionValue(V$1,($Q2377-evaluationDate)/365)</f>
        <v>1.0459225561504624E-3</v>
      </c>
      <c r="W2377" s="78">
        <f>_xll.qlAbcdMathFunctionValue(W$1,($Q2377-evaluationDate)/365)</f>
        <v>1.0460338920252879E-3</v>
      </c>
      <c r="X2377" s="78">
        <f>_xll.qlAbcdMathFunctionValue(X$1,($Q2377-evaluationDate)/365)</f>
        <v>1.8412690410825496E-4</v>
      </c>
      <c r="Y2377" s="78">
        <f>_xll.qlAbcdMathFunctionValue(Y$1,($Q2377-evaluationDate)/365)</f>
        <v>1.8412631560181845E-4</v>
      </c>
    </row>
    <row r="2378" spans="16:25" x14ac:dyDescent="0.25">
      <c r="P2378" s="64" t="s">
        <v>99</v>
      </c>
      <c r="Q2378" s="147">
        <f>_xll.qlCalendarAdvance(Calendar,Q2377,P2378,,,trigger)</f>
        <v>56220</v>
      </c>
      <c r="R2378" s="78">
        <f>_xll.qlAbcdMathFunctionValue(R$1,($Q2378-evaluationDate)/365)</f>
        <v>1.9297575972439723E-4</v>
      </c>
      <c r="S2378" s="78">
        <f>_xll.qlAbcdMathFunctionValue(S$1,($Q2378-evaluationDate)/365)</f>
        <v>1.9300191018025359E-4</v>
      </c>
      <c r="T2378" s="78">
        <f>_xll.qlAbcdMathFunctionValue(T$1,($Q2378-evaluationDate)/365)</f>
        <v>7.2461799217951671E-4</v>
      </c>
      <c r="U2378" s="78">
        <f>_xll.qlAbcdMathFunctionValue(U$1,($Q2378-evaluationDate)/365)</f>
        <v>7.2462678510054536E-4</v>
      </c>
      <c r="V2378" s="78">
        <f>_xll.qlAbcdMathFunctionValue(V$1,($Q2378-evaluationDate)/365)</f>
        <v>1.0459185666196436E-3</v>
      </c>
      <c r="W2378" s="78">
        <f>_xll.qlAbcdMathFunctionValue(W$1,($Q2378-evaluationDate)/365)</f>
        <v>1.0460293104701882E-3</v>
      </c>
      <c r="X2378" s="78">
        <f>_xll.qlAbcdMathFunctionValue(X$1,($Q2378-evaluationDate)/365)</f>
        <v>1.8412715635503278E-4</v>
      </c>
      <c r="Y2378" s="78">
        <f>_xll.qlAbcdMathFunctionValue(Y$1,($Q2378-evaluationDate)/365)</f>
        <v>1.8412657094711007E-4</v>
      </c>
    </row>
    <row r="2379" spans="16:25" x14ac:dyDescent="0.25">
      <c r="P2379" s="64" t="s">
        <v>99</v>
      </c>
      <c r="Q2379" s="147">
        <f>_xll.qlCalendarAdvance(Calendar,Q2378,P2379,,,trigger)</f>
        <v>56227</v>
      </c>
      <c r="R2379" s="78">
        <f>_xll.qlAbcdMathFunctionValue(R$1,($Q2379-evaluationDate)/365)</f>
        <v>1.9297382631050443E-4</v>
      </c>
      <c r="S2379" s="78">
        <f>_xll.qlAbcdMathFunctionValue(S$1,($Q2379-evaluationDate)/365)</f>
        <v>1.9299983760552529E-4</v>
      </c>
      <c r="T2379" s="78">
        <f>_xll.qlAbcdMathFunctionValue(T$1,($Q2379-evaluationDate)/365)</f>
        <v>7.2461666210235252E-4</v>
      </c>
      <c r="U2379" s="78">
        <f>_xll.qlAbcdMathFunctionValue(U$1,($Q2379-evaluationDate)/365)</f>
        <v>7.2462540832611945E-4</v>
      </c>
      <c r="V2379" s="78">
        <f>_xll.qlAbcdMathFunctionValue(V$1,($Q2379-evaluationDate)/365)</f>
        <v>1.0459145983129563E-3</v>
      </c>
      <c r="W2379" s="78">
        <f>_xll.qlAbcdMathFunctionValue(W$1,($Q2379-evaluationDate)/365)</f>
        <v>1.0460247532560478E-3</v>
      </c>
      <c r="X2379" s="78">
        <f>_xll.qlAbcdMathFunctionValue(X$1,($Q2379-evaluationDate)/365)</f>
        <v>1.8412740727361061E-4</v>
      </c>
      <c r="Y2379" s="78">
        <f>_xll.qlAbcdMathFunctionValue(Y$1,($Q2379-evaluationDate)/365)</f>
        <v>1.8412682494808725E-4</v>
      </c>
    </row>
    <row r="2380" spans="16:25" x14ac:dyDescent="0.25">
      <c r="P2380" s="64" t="s">
        <v>99</v>
      </c>
      <c r="Q2380" s="147">
        <f>_xll.qlCalendarAdvance(Calendar,Q2379,P2380,,,trigger)</f>
        <v>56234</v>
      </c>
      <c r="R2380" s="78">
        <f>_xll.qlAbcdMathFunctionValue(R$1,($Q2380-evaluationDate)/365)</f>
        <v>1.9297190318792173E-4</v>
      </c>
      <c r="S2380" s="78">
        <f>_xll.qlAbcdMathFunctionValue(S$1,($Q2380-evaluationDate)/365)</f>
        <v>1.9299777605543317E-4</v>
      </c>
      <c r="T2380" s="78">
        <f>_xll.qlAbcdMathFunctionValue(T$1,($Q2380-evaluationDate)/365)</f>
        <v>7.2461533908995085E-4</v>
      </c>
      <c r="U2380" s="78">
        <f>_xll.qlAbcdMathFunctionValue(U$1,($Q2380-evaluationDate)/365)</f>
        <v>7.2462403886192506E-4</v>
      </c>
      <c r="V2380" s="78">
        <f>_xll.qlAbcdMathFunctionValue(V$1,($Q2380-evaluationDate)/365)</f>
        <v>1.0459106511185976E-3</v>
      </c>
      <c r="W2380" s="78">
        <f>_xll.qlAbcdMathFunctionValue(W$1,($Q2380-evaluationDate)/365)</f>
        <v>1.0460202202548562E-3</v>
      </c>
      <c r="X2380" s="78">
        <f>_xll.qlAbcdMathFunctionValue(X$1,($Q2380-evaluationDate)/365)</f>
        <v>1.8412765687089667E-4</v>
      </c>
      <c r="Y2380" s="78">
        <f>_xll.qlAbcdMathFunctionValue(Y$1,($Q2380-evaluationDate)/365)</f>
        <v>1.8412707761174081E-4</v>
      </c>
    </row>
    <row r="2381" spans="16:25" x14ac:dyDescent="0.25">
      <c r="P2381" s="64" t="s">
        <v>99</v>
      </c>
      <c r="Q2381" s="147">
        <f>_xll.qlCalendarAdvance(Calendar,Q2380,P2381,,,trigger)</f>
        <v>56241</v>
      </c>
      <c r="R2381" s="78">
        <f>_xll.qlAbcdMathFunctionValue(R$1,($Q2381-evaluationDate)/365)</f>
        <v>1.9296999030240128E-4</v>
      </c>
      <c r="S2381" s="78">
        <f>_xll.qlAbcdMathFunctionValue(S$1,($Q2381-evaluationDate)/365)</f>
        <v>1.9299572547191147E-4</v>
      </c>
      <c r="T2381" s="78">
        <f>_xll.qlAbcdMathFunctionValue(T$1,($Q2381-evaluationDate)/365)</f>
        <v>7.2461402310516833E-4</v>
      </c>
      <c r="U2381" s="78">
        <f>_xll.qlAbcdMathFunctionValue(U$1,($Q2381-evaluationDate)/365)</f>
        <v>7.246226766695449E-4</v>
      </c>
      <c r="V2381" s="78">
        <f>_xll.qlAbcdMathFunctionValue(V$1,($Q2381-evaluationDate)/365)</f>
        <v>1.0459067249253468E-3</v>
      </c>
      <c r="W2381" s="78">
        <f>_xll.qlAbcdMathFunctionValue(W$1,($Q2381-evaluationDate)/365)</f>
        <v>1.0460157113392668E-3</v>
      </c>
      <c r="X2381" s="78">
        <f>_xll.qlAbcdMathFunctionValue(X$1,($Q2381-evaluationDate)/365)</f>
        <v>1.8412790515376384E-4</v>
      </c>
      <c r="Y2381" s="78">
        <f>_xll.qlAbcdMathFunctionValue(Y$1,($Q2381-evaluationDate)/365)</f>
        <v>1.8412732894502573E-4</v>
      </c>
    </row>
    <row r="2382" spans="16:25" x14ac:dyDescent="0.25">
      <c r="P2382" s="64" t="s">
        <v>99</v>
      </c>
      <c r="Q2382" s="147">
        <f>_xll.qlCalendarAdvance(Calendar,Q2381,P2382,,,trigger)</f>
        <v>56248</v>
      </c>
      <c r="R2382" s="78">
        <f>_xll.qlAbcdMathFunctionValue(R$1,($Q2382-evaluationDate)/365)</f>
        <v>1.9296808759997774E-4</v>
      </c>
      <c r="S2382" s="78">
        <f>_xll.qlAbcdMathFunctionValue(S$1,($Q2382-evaluationDate)/365)</f>
        <v>1.9299368579719651E-4</v>
      </c>
      <c r="T2382" s="78">
        <f>_xll.qlAbcdMathFunctionValue(T$1,($Q2382-evaluationDate)/365)</f>
        <v>7.246127141110546E-4</v>
      </c>
      <c r="U2382" s="78">
        <f>_xll.qlAbcdMathFunctionValue(U$1,($Q2382-evaluationDate)/365)</f>
        <v>7.2462132171076117E-4</v>
      </c>
      <c r="V2382" s="78">
        <f>_xll.qlAbcdMathFunctionValue(V$1,($Q2382-evaluationDate)/365)</f>
        <v>1.0459028196225621E-3</v>
      </c>
      <c r="W2382" s="78">
        <f>_xll.qlAbcdMathFunctionValue(W$1,($Q2382-evaluationDate)/365)</f>
        <v>1.0460112263825953E-3</v>
      </c>
      <c r="X2382" s="78">
        <f>_xll.qlAbcdMathFunctionValue(X$1,($Q2382-evaluationDate)/365)</f>
        <v>1.8412815212904987E-4</v>
      </c>
      <c r="Y2382" s="78">
        <f>_xll.qlAbcdMathFunctionValue(Y$1,($Q2382-evaluationDate)/365)</f>
        <v>1.8412757895486134E-4</v>
      </c>
    </row>
    <row r="2383" spans="16:25" x14ac:dyDescent="0.25">
      <c r="P2383" s="64" t="s">
        <v>99</v>
      </c>
      <c r="Q2383" s="147">
        <f>_xll.qlCalendarAdvance(Calendar,Q2382,P2383,,,trigger)</f>
        <v>56255</v>
      </c>
      <c r="R2383" s="78">
        <f>_xll.qlAbcdMathFunctionValue(R$1,($Q2383-evaluationDate)/365)</f>
        <v>1.9296619502696694E-4</v>
      </c>
      <c r="S2383" s="78">
        <f>_xll.qlAbcdMathFunctionValue(S$1,($Q2383-evaluationDate)/365)</f>
        <v>1.9299165697382516E-4</v>
      </c>
      <c r="T2383" s="78">
        <f>_xll.qlAbcdMathFunctionValue(T$1,($Q2383-evaluationDate)/365)</f>
        <v>7.2461141207085119E-4</v>
      </c>
      <c r="U2383" s="78">
        <f>_xll.qlAbcdMathFunctionValue(U$1,($Q2383-evaluationDate)/365)</f>
        <v>7.2461997394755403E-4</v>
      </c>
      <c r="V2383" s="78">
        <f>_xll.qlAbcdMathFunctionValue(V$1,($Q2383-evaluationDate)/365)</f>
        <v>1.0458989351001774E-3</v>
      </c>
      <c r="W2383" s="78">
        <f>_xll.qlAbcdMathFunctionValue(W$1,($Q2383-evaluationDate)/365)</f>
        <v>1.0460067652588148E-3</v>
      </c>
      <c r="X2383" s="78">
        <f>_xll.qlAbcdMathFunctionValue(X$1,($Q2383-evaluationDate)/365)</f>
        <v>1.8412839780355736E-4</v>
      </c>
      <c r="Y2383" s="78">
        <f>_xll.qlAbcdMathFunctionValue(Y$1,($Q2383-evaluationDate)/365)</f>
        <v>1.8412782764813158E-4</v>
      </c>
    </row>
    <row r="2384" spans="16:25" x14ac:dyDescent="0.25">
      <c r="P2384" s="64" t="s">
        <v>99</v>
      </c>
      <c r="Q2384" s="147">
        <f>_xll.qlCalendarAdvance(Calendar,Q2383,P2384,,,trigger)</f>
        <v>56262</v>
      </c>
      <c r="R2384" s="78">
        <f>_xll.qlAbcdMathFunctionValue(R$1,($Q2384-evaluationDate)/365)</f>
        <v>1.9296431252996429E-4</v>
      </c>
      <c r="S2384" s="78">
        <f>_xll.qlAbcdMathFunctionValue(S$1,($Q2384-evaluationDate)/365)</f>
        <v>1.9298963894463339E-4</v>
      </c>
      <c r="T2384" s="78">
        <f>_xll.qlAbcdMathFunctionValue(T$1,($Q2384-evaluationDate)/365)</f>
        <v>7.2461011694799034E-4</v>
      </c>
      <c r="U2384" s="78">
        <f>_xll.qlAbcdMathFunctionValue(U$1,($Q2384-evaluationDate)/365)</f>
        <v>7.2461863334210132E-4</v>
      </c>
      <c r="V2384" s="78">
        <f>_xll.qlAbcdMathFunctionValue(V$1,($Q2384-evaluationDate)/365)</f>
        <v>1.0458950712486995E-3</v>
      </c>
      <c r="W2384" s="78">
        <f>_xll.qlAbcdMathFunctionValue(W$1,($Q2384-evaluationDate)/365)</f>
        <v>1.0460023278425535E-3</v>
      </c>
      <c r="X2384" s="78">
        <f>_xll.qlAbcdMathFunctionValue(X$1,($Q2384-evaluationDate)/365)</f>
        <v>1.8412864218405413E-4</v>
      </c>
      <c r="Y2384" s="78">
        <f>_xll.qlAbcdMathFunctionValue(Y$1,($Q2384-evaluationDate)/365)</f>
        <v>1.8412807503168517E-4</v>
      </c>
    </row>
    <row r="2385" spans="16:25" x14ac:dyDescent="0.25">
      <c r="P2385" s="64" t="s">
        <v>99</v>
      </c>
      <c r="Q2385" s="147">
        <f>_xll.qlCalendarAdvance(Calendar,Q2384,P2385,,,trigger)</f>
        <v>56269</v>
      </c>
      <c r="R2385" s="78">
        <f>_xll.qlAbcdMathFunctionValue(R$1,($Q2385-evaluationDate)/365)</f>
        <v>1.9296244005584344E-4</v>
      </c>
      <c r="S2385" s="78">
        <f>_xll.qlAbcdMathFunctionValue(S$1,($Q2385-evaluationDate)/365)</f>
        <v>1.9298763165275458E-4</v>
      </c>
      <c r="T2385" s="78">
        <f>_xll.qlAbcdMathFunctionValue(T$1,($Q2385-evaluationDate)/365)</f>
        <v>7.2460882870609426E-4</v>
      </c>
      <c r="U2385" s="78">
        <f>_xll.qlAbcdMathFunctionValue(U$1,($Q2385-evaluationDate)/365)</f>
        <v>7.2461729985677699E-4</v>
      </c>
      <c r="V2385" s="78">
        <f>_xll.qlAbcdMathFunctionValue(V$1,($Q2385-evaluationDate)/365)</f>
        <v>1.0458912279592053E-3</v>
      </c>
      <c r="W2385" s="78">
        <f>_xll.qlAbcdMathFunctionValue(W$1,($Q2385-evaluationDate)/365)</f>
        <v>1.0459979140090903E-3</v>
      </c>
      <c r="X2385" s="78">
        <f>_xll.qlAbcdMathFunctionValue(X$1,($Q2385-evaluationDate)/365)</f>
        <v>1.8412888527727335E-4</v>
      </c>
      <c r="Y2385" s="78">
        <f>_xll.qlAbcdMathFunctionValue(Y$1,($Q2385-evaluationDate)/365)</f>
        <v>1.8412832111233565E-4</v>
      </c>
    </row>
    <row r="2386" spans="16:25" x14ac:dyDescent="0.25">
      <c r="P2386" s="64" t="s">
        <v>99</v>
      </c>
      <c r="Q2386" s="147">
        <f>_xll.qlCalendarAdvance(Calendar,Q2385,P2386,,,trigger)</f>
        <v>56276</v>
      </c>
      <c r="R2386" s="78">
        <f>_xll.qlAbcdMathFunctionValue(R$1,($Q2386-evaluationDate)/365)</f>
        <v>1.9296057755175479E-4</v>
      </c>
      <c r="S2386" s="78">
        <f>_xll.qlAbcdMathFunctionValue(S$1,($Q2386-evaluationDate)/365)</f>
        <v>1.9298563504161815E-4</v>
      </c>
      <c r="T2386" s="78">
        <f>_xll.qlAbcdMathFunctionValue(T$1,($Q2386-evaluationDate)/365)</f>
        <v>7.2460754730897413E-4</v>
      </c>
      <c r="U2386" s="78">
        <f>_xll.qlAbcdMathFunctionValue(U$1,($Q2386-evaluationDate)/365)</f>
        <v>7.2461597345415036E-4</v>
      </c>
      <c r="V2386" s="78">
        <f>_xll.qlAbcdMathFunctionValue(V$1,($Q2386-evaluationDate)/365)</f>
        <v>1.0458874051233384E-3</v>
      </c>
      <c r="W2386" s="78">
        <f>_xll.qlAbcdMathFunctionValue(W$1,($Q2386-evaluationDate)/365)</f>
        <v>1.0459935236343529E-3</v>
      </c>
      <c r="X2386" s="78">
        <f>_xll.qlAbcdMathFunctionValue(X$1,($Q2386-evaluationDate)/365)</f>
        <v>1.8412912708991362E-4</v>
      </c>
      <c r="Y2386" s="78">
        <f>_xll.qlAbcdMathFunctionValue(Y$1,($Q2386-evaluationDate)/365)</f>
        <v>1.841285658968618E-4</v>
      </c>
    </row>
    <row r="2387" spans="16:25" x14ac:dyDescent="0.25">
      <c r="P2387" s="64" t="s">
        <v>99</v>
      </c>
      <c r="Q2387" s="147">
        <f>_xll.qlCalendarAdvance(Calendar,Q2386,P2387,,,trigger)</f>
        <v>56283</v>
      </c>
      <c r="R2387" s="78">
        <f>_xll.qlAbcdMathFunctionValue(R$1,($Q2387-evaluationDate)/365)</f>
        <v>1.9295872496512417E-4</v>
      </c>
      <c r="S2387" s="78">
        <f>_xll.qlAbcdMathFunctionValue(S$1,($Q2387-evaluationDate)/365)</f>
        <v>1.9298364905494792E-4</v>
      </c>
      <c r="T2387" s="78">
        <f>_xll.qlAbcdMathFunctionValue(T$1,($Q2387-evaluationDate)/365)</f>
        <v>7.2460627272062899E-4</v>
      </c>
      <c r="U2387" s="78">
        <f>_xll.qlAbcdMathFunctionValue(U$1,($Q2387-evaluationDate)/365)</f>
        <v>7.2461465409698485E-4</v>
      </c>
      <c r="V2387" s="78">
        <f>_xll.qlAbcdMathFunctionValue(V$1,($Q2387-evaluationDate)/365)</f>
        <v>1.0458836026333072E-3</v>
      </c>
      <c r="W2387" s="78">
        <f>_xll.qlAbcdMathFunctionValue(W$1,($Q2387-evaluationDate)/365)</f>
        <v>1.045989156594913E-3</v>
      </c>
      <c r="X2387" s="78">
        <f>_xll.qlAbcdMathFunctionValue(X$1,($Q2387-evaluationDate)/365)</f>
        <v>1.8412936762863928E-4</v>
      </c>
      <c r="Y2387" s="78">
        <f>_xll.qlAbcdMathFunctionValue(Y$1,($Q2387-evaluationDate)/365)</f>
        <v>1.8412880939200753E-4</v>
      </c>
    </row>
    <row r="2388" spans="16:25" x14ac:dyDescent="0.25">
      <c r="P2388" s="64" t="s">
        <v>99</v>
      </c>
      <c r="Q2388" s="147">
        <f>_xll.qlCalendarAdvance(Calendar,Q2387,P2388,,,trigger)</f>
        <v>56290</v>
      </c>
      <c r="R2388" s="78">
        <f>_xll.qlAbcdMathFunctionValue(R$1,($Q2388-evaluationDate)/365)</f>
        <v>1.9295688224365128E-4</v>
      </c>
      <c r="S2388" s="78">
        <f>_xll.qlAbcdMathFunctionValue(S$1,($Q2388-evaluationDate)/365)</f>
        <v>1.9298167363676066E-4</v>
      </c>
      <c r="T2388" s="78">
        <f>_xll.qlAbcdMathFunctionValue(T$1,($Q2388-evaluationDate)/365)</f>
        <v>7.2460500490524474E-4</v>
      </c>
      <c r="U2388" s="78">
        <f>_xll.qlAbcdMathFunctionValue(U$1,($Q2388-evaluationDate)/365)</f>
        <v>7.2461334174823749E-4</v>
      </c>
      <c r="V2388" s="78">
        <f>_xll.qlAbcdMathFunctionValue(V$1,($Q2388-evaluationDate)/365)</f>
        <v>1.0458798203818807E-3</v>
      </c>
      <c r="W2388" s="78">
        <f>_xll.qlAbcdMathFunctionValue(W$1,($Q2388-evaluationDate)/365)</f>
        <v>1.045984812767984E-3</v>
      </c>
      <c r="X2388" s="78">
        <f>_xll.qlAbcdMathFunctionValue(X$1,($Q2388-evaluationDate)/365)</f>
        <v>1.8412960690008051E-4</v>
      </c>
      <c r="Y2388" s="78">
        <f>_xll.qlAbcdMathFunctionValue(Y$1,($Q2388-evaluationDate)/365)</f>
        <v>1.8412905160448227E-4</v>
      </c>
    </row>
    <row r="2389" spans="16:25" x14ac:dyDescent="0.25">
      <c r="P2389" s="64" t="s">
        <v>99</v>
      </c>
      <c r="Q2389" s="147">
        <f>_xll.qlCalendarAdvance(Calendar,Q2388,P2389,,,trigger)</f>
        <v>56297</v>
      </c>
      <c r="R2389" s="78">
        <f>_xll.qlAbcdMathFunctionValue(R$1,($Q2389-evaluationDate)/365)</f>
        <v>1.9295504933530846E-4</v>
      </c>
      <c r="S2389" s="78">
        <f>_xll.qlAbcdMathFunctionValue(S$1,($Q2389-evaluationDate)/365)</f>
        <v>1.9297970873136466E-4</v>
      </c>
      <c r="T2389" s="78">
        <f>_xll.qlAbcdMathFunctionValue(T$1,($Q2389-evaluationDate)/365)</f>
        <v>7.2460374382719373E-4</v>
      </c>
      <c r="U2389" s="78">
        <f>_xll.qlAbcdMathFunctionValue(U$1,($Q2389-evaluationDate)/365)</f>
        <v>7.2461203637105745E-4</v>
      </c>
      <c r="V2389" s="78">
        <f>_xll.qlAbcdMathFunctionValue(V$1,($Q2389-evaluationDate)/365)</f>
        <v>1.0458760582623867E-3</v>
      </c>
      <c r="W2389" s="78">
        <f>_xll.qlAbcdMathFunctionValue(W$1,($Q2389-evaluationDate)/365)</f>
        <v>1.0459804920314173E-3</v>
      </c>
      <c r="X2389" s="78">
        <f>_xll.qlAbcdMathFunctionValue(X$1,($Q2389-evaluationDate)/365)</f>
        <v>1.8412984491083349E-4</v>
      </c>
      <c r="Y2389" s="78">
        <f>_xll.qlAbcdMathFunctionValue(Y$1,($Q2389-evaluationDate)/365)</f>
        <v>1.841292925409611E-4</v>
      </c>
    </row>
    <row r="2390" spans="16:25" x14ac:dyDescent="0.25">
      <c r="P2390" s="64" t="s">
        <v>99</v>
      </c>
      <c r="Q2390" s="147">
        <f>_xll.qlCalendarAdvance(Calendar,Q2389,P2390,,,trigger)</f>
        <v>56304</v>
      </c>
      <c r="R2390" s="78">
        <f>_xll.qlAbcdMathFunctionValue(R$1,($Q2390-evaluationDate)/365)</f>
        <v>1.9295322618833913E-4</v>
      </c>
      <c r="S2390" s="78">
        <f>_xll.qlAbcdMathFunctionValue(S$1,($Q2390-evaluationDate)/365)</f>
        <v>1.9297775428335804E-4</v>
      </c>
      <c r="T2390" s="78">
        <f>_xll.qlAbcdMathFunctionValue(T$1,($Q2390-evaluationDate)/365)</f>
        <v>7.2460248945103284E-4</v>
      </c>
      <c r="U2390" s="78">
        <f>_xll.qlAbcdMathFunctionValue(U$1,($Q2390-evaluationDate)/365)</f>
        <v>7.2461073792878512E-4</v>
      </c>
      <c r="V2390" s="78">
        <f>_xll.qlAbcdMathFunctionValue(V$1,($Q2390-evaluationDate)/365)</f>
        <v>1.0458723161687084E-3</v>
      </c>
      <c r="W2390" s="78">
        <f>_xll.qlAbcdMathFunctionValue(W$1,($Q2390-evaluationDate)/365)</f>
        <v>1.045976194263699E-3</v>
      </c>
      <c r="X2390" s="78">
        <f>_xll.qlAbcdMathFunctionValue(X$1,($Q2390-evaluationDate)/365)</f>
        <v>1.8413008166746057E-4</v>
      </c>
      <c r="Y2390" s="78">
        <f>_xll.qlAbcdMathFunctionValue(Y$1,($Q2390-evaluationDate)/365)</f>
        <v>1.8412953220808481E-4</v>
      </c>
    </row>
    <row r="2391" spans="16:25" x14ac:dyDescent="0.25">
      <c r="P2391" s="64" t="s">
        <v>99</v>
      </c>
      <c r="Q2391" s="147">
        <f>_xll.qlCalendarAdvance(Calendar,Q2390,P2391,,,trigger)</f>
        <v>56311</v>
      </c>
      <c r="R2391" s="78">
        <f>_xll.qlAbcdMathFunctionValue(R$1,($Q2391-evaluationDate)/365)</f>
        <v>1.9295141275125648E-4</v>
      </c>
      <c r="S2391" s="78">
        <f>_xll.qlAbcdMathFunctionValue(S$1,($Q2391-evaluationDate)/365)</f>
        <v>1.9297581023762749E-4</v>
      </c>
      <c r="T2391" s="78">
        <f>_xll.qlAbcdMathFunctionValue(T$1,($Q2391-evaluationDate)/365)</f>
        <v>7.2460124174150362E-4</v>
      </c>
      <c r="U2391" s="78">
        <f>_xll.qlAbcdMathFunctionValue(U$1,($Q2391-evaluationDate)/365)</f>
        <v>7.2460944638495155E-4</v>
      </c>
      <c r="V2391" s="78">
        <f>_xll.qlAbcdMathFunctionValue(V$1,($Q2391-evaluationDate)/365)</f>
        <v>1.0458685939952817E-3</v>
      </c>
      <c r="W2391" s="78">
        <f>_xll.qlAbcdMathFunctionValue(W$1,($Q2391-evaluationDate)/365)</f>
        <v>1.045971919343947E-3</v>
      </c>
      <c r="X2391" s="78">
        <f>_xll.qlAbcdMathFunctionValue(X$1,($Q2391-evaluationDate)/365)</f>
        <v>1.8413031717649052E-4</v>
      </c>
      <c r="Y2391" s="78">
        <f>_xll.qlAbcdMathFunctionValue(Y$1,($Q2391-evaluationDate)/365)</f>
        <v>1.8412977061246021E-4</v>
      </c>
    </row>
    <row r="2392" spans="16:25" x14ac:dyDescent="0.25">
      <c r="P2392" s="64" t="s">
        <v>99</v>
      </c>
      <c r="Q2392" s="147">
        <f>_xll.qlCalendarAdvance(Calendar,Q2391,P2392,,,trigger)</f>
        <v>56318</v>
      </c>
      <c r="R2392" s="78">
        <f>_xll.qlAbcdMathFunctionValue(R$1,($Q2392-evaluationDate)/365)</f>
        <v>1.9294960897284203E-4</v>
      </c>
      <c r="S2392" s="78">
        <f>_xll.qlAbcdMathFunctionValue(S$1,($Q2392-evaluationDate)/365)</f>
        <v>1.929738765393466E-4</v>
      </c>
      <c r="T2392" s="78">
        <f>_xll.qlAbcdMathFunctionValue(T$1,($Q2392-evaluationDate)/365)</f>
        <v>7.2460000066353037E-4</v>
      </c>
      <c r="U2392" s="78">
        <f>_xll.qlAbcdMathFunctionValue(U$1,($Q2392-evaluationDate)/365)</f>
        <v>7.2460816170327692E-4</v>
      </c>
      <c r="V2392" s="78">
        <f>_xll.qlAbcdMathFunctionValue(V$1,($Q2392-evaluationDate)/365)</f>
        <v>1.0458648916370921E-3</v>
      </c>
      <c r="W2392" s="78">
        <f>_xll.qlAbcdMathFunctionValue(W$1,($Q2392-evaluationDate)/365)</f>
        <v>1.0459676671519076E-3</v>
      </c>
      <c r="X2392" s="78">
        <f>_xll.qlAbcdMathFunctionValue(X$1,($Q2392-evaluationDate)/365)</f>
        <v>1.8413055144441857E-4</v>
      </c>
      <c r="Y2392" s="78">
        <f>_xll.qlAbcdMathFunctionValue(Y$1,($Q2392-evaluationDate)/365)</f>
        <v>1.8413000776066027E-4</v>
      </c>
    </row>
    <row r="2393" spans="16:25" x14ac:dyDescent="0.25">
      <c r="P2393" s="64" t="s">
        <v>99</v>
      </c>
      <c r="Q2393" s="147">
        <f>_xll.qlCalendarAdvance(Calendar,Q2392,P2393,,,trigger)</f>
        <v>56325</v>
      </c>
      <c r="R2393" s="78">
        <f>_xll.qlAbcdMathFunctionValue(R$1,($Q2393-evaluationDate)/365)</f>
        <v>1.9294781480214438E-4</v>
      </c>
      <c r="S2393" s="78">
        <f>_xll.qlAbcdMathFunctionValue(S$1,($Q2393-evaluationDate)/365)</f>
        <v>1.929719531339745E-4</v>
      </c>
      <c r="T2393" s="78">
        <f>_xll.qlAbcdMathFunctionValue(T$1,($Q2393-evaluationDate)/365)</f>
        <v>7.2459876618222001E-4</v>
      </c>
      <c r="U2393" s="78">
        <f>_xll.qlAbcdMathFunctionValue(U$1,($Q2393-evaluationDate)/365)</f>
        <v>7.2460688384766978E-4</v>
      </c>
      <c r="V2393" s="78">
        <f>_xll.qlAbcdMathFunctionValue(V$1,($Q2393-evaluationDate)/365)</f>
        <v>1.0458612089896725E-3</v>
      </c>
      <c r="W2393" s="78">
        <f>_xll.qlAbcdMathFunctionValue(W$1,($Q2393-evaluationDate)/365)</f>
        <v>1.0459634375679517E-3</v>
      </c>
      <c r="X2393" s="78">
        <f>_xll.qlAbcdMathFunctionValue(X$1,($Q2393-evaluationDate)/365)</f>
        <v>1.8413078447770669E-4</v>
      </c>
      <c r="Y2393" s="78">
        <f>_xll.qlAbcdMathFunctionValue(Y$1,($Q2393-evaluationDate)/365)</f>
        <v>1.8413024365922419E-4</v>
      </c>
    </row>
    <row r="2394" spans="16:25" x14ac:dyDescent="0.25">
      <c r="P2394" s="64" t="s">
        <v>99</v>
      </c>
      <c r="Q2394" s="147">
        <f>_xll.qlCalendarAdvance(Calendar,Q2393,P2394,,,trigger)</f>
        <v>56332</v>
      </c>
      <c r="R2394" s="78">
        <f>_xll.qlAbcdMathFunctionValue(R$1,($Q2394-evaluationDate)/365)</f>
        <v>1.9294603018847769E-4</v>
      </c>
      <c r="S2394" s="78">
        <f>_xll.qlAbcdMathFunctionValue(S$1,($Q2394-evaluationDate)/365)</f>
        <v>1.929700399672544E-4</v>
      </c>
      <c r="T2394" s="78">
        <f>_xll.qlAbcdMathFunctionValue(T$1,($Q2394-evaluationDate)/365)</f>
        <v>7.245975382628605E-4</v>
      </c>
      <c r="U2394" s="78">
        <f>_xll.qlAbcdMathFunctionValue(U$1,($Q2394-evaluationDate)/365)</f>
        <v>7.2460561278222646E-4</v>
      </c>
      <c r="V2394" s="78">
        <f>_xll.qlAbcdMathFunctionValue(V$1,($Q2394-evaluationDate)/365)</f>
        <v>1.0458575459490998E-3</v>
      </c>
      <c r="W2394" s="78">
        <f>_xll.qlAbcdMathFunctionValue(W$1,($Q2394-evaluationDate)/365)</f>
        <v>1.0459592304730729E-3</v>
      </c>
      <c r="X2394" s="78">
        <f>_xll.qlAbcdMathFunctionValue(X$1,($Q2394-evaluationDate)/365)</f>
        <v>1.8413101628278369E-4</v>
      </c>
      <c r="Y2394" s="78">
        <f>_xll.qlAbcdMathFunctionValue(Y$1,($Q2394-evaluationDate)/365)</f>
        <v>1.841304783146577E-4</v>
      </c>
    </row>
    <row r="2395" spans="16:25" x14ac:dyDescent="0.25">
      <c r="P2395" s="64" t="s">
        <v>99</v>
      </c>
      <c r="Q2395" s="147">
        <f>_xll.qlCalendarAdvance(Calendar,Q2394,P2395,,,trigger)</f>
        <v>56339</v>
      </c>
      <c r="R2395" s="78">
        <f>_xll.qlAbcdMathFunctionValue(R$1,($Q2395-evaluationDate)/365)</f>
        <v>1.9294425508142036E-4</v>
      </c>
      <c r="S2395" s="78">
        <f>_xll.qlAbcdMathFunctionValue(S$1,($Q2395-evaluationDate)/365)</f>
        <v>1.9296813698521203E-4</v>
      </c>
      <c r="T2395" s="78">
        <f>_xll.qlAbcdMathFunctionValue(T$1,($Q2395-evaluationDate)/365)</f>
        <v>7.2459631687092033E-4</v>
      </c>
      <c r="U2395" s="78">
        <f>_xll.qlAbcdMathFunctionValue(U$1,($Q2395-evaluationDate)/365)</f>
        <v>7.2460434847122941E-4</v>
      </c>
      <c r="V2395" s="78">
        <f>_xll.qlAbcdMathFunctionValue(V$1,($Q2395-evaluationDate)/365)</f>
        <v>1.0458539024119922E-3</v>
      </c>
      <c r="W2395" s="78">
        <f>_xll.qlAbcdMathFunctionValue(W$1,($Q2395-evaluationDate)/365)</f>
        <v>1.0459550457488831E-3</v>
      </c>
      <c r="X2395" s="78">
        <f>_xll.qlAbcdMathFunctionValue(X$1,($Q2395-evaluationDate)/365)</f>
        <v>1.8413124686604546E-4</v>
      </c>
      <c r="Y2395" s="78">
        <f>_xll.qlAbcdMathFunctionValue(Y$1,($Q2395-evaluationDate)/365)</f>
        <v>1.8413071173343316E-4</v>
      </c>
    </row>
    <row r="2396" spans="16:25" x14ac:dyDescent="0.25">
      <c r="P2396" s="64" t="s">
        <v>99</v>
      </c>
      <c r="Q2396" s="147">
        <f>_xll.qlCalendarAdvance(Calendar,Q2395,P2396,,,trigger)</f>
        <v>56346</v>
      </c>
      <c r="R2396" s="78">
        <f>_xll.qlAbcdMathFunctionValue(R$1,($Q2396-evaluationDate)/365)</f>
        <v>1.9294248943081373E-4</v>
      </c>
      <c r="S2396" s="78">
        <f>_xll.qlAbcdMathFunctionValue(S$1,($Q2396-evaluationDate)/365)</f>
        <v>1.9296624413415436E-4</v>
      </c>
      <c r="T2396" s="78">
        <f>_xll.qlAbcdMathFunctionValue(T$1,($Q2396-evaluationDate)/365)</f>
        <v>7.2459510197204742E-4</v>
      </c>
      <c r="U2396" s="78">
        <f>_xll.qlAbcdMathFunctionValue(U$1,($Q2396-evaluationDate)/365)</f>
        <v>7.2460309087914686E-4</v>
      </c>
      <c r="V2396" s="78">
        <f>_xll.qlAbcdMathFunctionValue(V$1,($Q2396-evaluationDate)/365)</f>
        <v>1.0458502782755064E-3</v>
      </c>
      <c r="W2396" s="78">
        <f>_xll.qlAbcdMathFunctionValue(W$1,($Q2396-evaluationDate)/365)</f>
        <v>1.0459508832776096E-3</v>
      </c>
      <c r="X2396" s="78">
        <f>_xll.qlAbcdMathFunctionValue(X$1,($Q2396-evaluationDate)/365)</f>
        <v>1.8413147623385501E-4</v>
      </c>
      <c r="Y2396" s="78">
        <f>_xll.qlAbcdMathFunctionValue(Y$1,($Q2396-evaluationDate)/365)</f>
        <v>1.8413094392198977E-4</v>
      </c>
    </row>
    <row r="2397" spans="16:25" x14ac:dyDescent="0.25">
      <c r="P2397" s="64" t="s">
        <v>99</v>
      </c>
      <c r="Q2397" s="147">
        <f>_xll.qlCalendarAdvance(Calendar,Q2396,P2397,,,trigger)</f>
        <v>56353</v>
      </c>
      <c r="R2397" s="78">
        <f>_xll.qlAbcdMathFunctionValue(R$1,($Q2397-evaluationDate)/365)</f>
        <v>1.9294073318676066E-4</v>
      </c>
      <c r="S2397" s="78">
        <f>_xll.qlAbcdMathFunctionValue(S$1,($Q2397-evaluationDate)/365)</f>
        <v>1.9296436136066796E-4</v>
      </c>
      <c r="T2397" s="78">
        <f>_xll.qlAbcdMathFunctionValue(T$1,($Q2397-evaluationDate)/365)</f>
        <v>7.2459389353206837E-4</v>
      </c>
      <c r="U2397" s="78">
        <f>_xll.qlAbcdMathFunctionValue(U$1,($Q2397-evaluationDate)/365)</f>
        <v>7.2460183997063163E-4</v>
      </c>
      <c r="V2397" s="78">
        <f>_xll.qlAbcdMathFunctionValue(V$1,($Q2397-evaluationDate)/365)</f>
        <v>1.0458466734373359E-3</v>
      </c>
      <c r="W2397" s="78">
        <f>_xll.qlAbcdMathFunctionValue(W$1,($Q2397-evaluationDate)/365)</f>
        <v>1.0459467429420925E-3</v>
      </c>
      <c r="X2397" s="78">
        <f>_xll.qlAbcdMathFunctionValue(X$1,($Q2397-evaluationDate)/365)</f>
        <v>1.8413170439254275E-4</v>
      </c>
      <c r="Y2397" s="78">
        <f>_xll.qlAbcdMathFunctionValue(Y$1,($Q2397-evaluationDate)/365)</f>
        <v>1.8413117488673368E-4</v>
      </c>
    </row>
    <row r="2398" spans="16:25" x14ac:dyDescent="0.25">
      <c r="P2398" s="64" t="s">
        <v>99</v>
      </c>
      <c r="Q2398" s="147">
        <f>_xll.qlCalendarAdvance(Calendar,Q2397,P2398,,,trigger)</f>
        <v>56360</v>
      </c>
      <c r="R2398" s="78">
        <f>_xll.qlAbcdMathFunctionValue(R$1,($Q2398-evaluationDate)/365)</f>
        <v>1.9293898629962425E-4</v>
      </c>
      <c r="S2398" s="78">
        <f>_xll.qlAbcdMathFunctionValue(S$1,($Q2398-evaluationDate)/365)</f>
        <v>1.9296248861161766E-4</v>
      </c>
      <c r="T2398" s="78">
        <f>_xll.qlAbcdMathFunctionValue(T$1,($Q2398-evaluationDate)/365)</f>
        <v>7.2459269151698726E-4</v>
      </c>
      <c r="U2398" s="78">
        <f>_xll.qlAbcdMathFunctionValue(U$1,($Q2398-evaluationDate)/365)</f>
        <v>7.2460059571051992E-4</v>
      </c>
      <c r="V2398" s="78">
        <f>_xll.qlAbcdMathFunctionValue(V$1,($Q2398-evaluationDate)/365)</f>
        <v>1.0458430877957063E-3</v>
      </c>
      <c r="W2398" s="78">
        <f>_xll.qlAbcdMathFunctionValue(W$1,($Q2398-evaluationDate)/365)</f>
        <v>1.0459426246257812E-3</v>
      </c>
      <c r="X2398" s="78">
        <f>_xll.qlAbcdMathFunctionValue(X$1,($Q2398-evaluationDate)/365)</f>
        <v>1.8413193134840666E-4</v>
      </c>
      <c r="Y2398" s="78">
        <f>_xll.qlAbcdMathFunctionValue(Y$1,($Q2398-evaluationDate)/365)</f>
        <v>1.8413140463403814E-4</v>
      </c>
    </row>
    <row r="2399" spans="16:25" x14ac:dyDescent="0.25">
      <c r="P2399" s="64" t="s">
        <v>99</v>
      </c>
      <c r="Q2399" s="147">
        <f>_xll.qlCalendarAdvance(Calendar,Q2398,P2399,,,trigger)</f>
        <v>56367</v>
      </c>
      <c r="R2399" s="78">
        <f>_xll.qlAbcdMathFunctionValue(R$1,($Q2399-evaluationDate)/365)</f>
        <v>1.9293724872002641E-4</v>
      </c>
      <c r="S2399" s="78">
        <f>_xll.qlAbcdMathFunctionValue(S$1,($Q2399-evaluationDate)/365)</f>
        <v>1.9296062583414524E-4</v>
      </c>
      <c r="T2399" s="78">
        <f>_xll.qlAbcdMathFunctionValue(T$1,($Q2399-evaluationDate)/365)</f>
        <v>7.24591495892985E-4</v>
      </c>
      <c r="U2399" s="78">
        <f>_xll.qlAbcdMathFunctionValue(U$1,($Q2399-evaluationDate)/365)</f>
        <v>7.2459935806383101E-4</v>
      </c>
      <c r="V2399" s="78">
        <f>_xll.qlAbcdMathFunctionValue(V$1,($Q2399-evaluationDate)/365)</f>
        <v>1.0458395212493738E-3</v>
      </c>
      <c r="W2399" s="78">
        <f>_xll.qlAbcdMathFunctionValue(W$1,($Q2399-evaluationDate)/365)</f>
        <v>1.0459385282127309E-3</v>
      </c>
      <c r="X2399" s="78">
        <f>_xll.qlAbcdMathFunctionValue(X$1,($Q2399-evaluationDate)/365)</f>
        <v>1.8413215710771233E-4</v>
      </c>
      <c r="Y2399" s="78">
        <f>_xll.qlAbcdMathFunctionValue(Y$1,($Q2399-evaluationDate)/365)</f>
        <v>1.8413163317024383E-4</v>
      </c>
    </row>
    <row r="2400" spans="16:25" x14ac:dyDescent="0.25">
      <c r="P2400" s="64" t="s">
        <v>99</v>
      </c>
      <c r="Q2400" s="147">
        <f>_xll.qlCalendarAdvance(Calendar,Q2399,P2400,,,trigger)</f>
        <v>56374</v>
      </c>
      <c r="R2400" s="78">
        <f>_xll.qlAbcdMathFunctionValue(R$1,($Q2400-evaluationDate)/365)</f>
        <v>1.9293552039884664E-4</v>
      </c>
      <c r="S2400" s="78">
        <f>_xll.qlAbcdMathFunctionValue(S$1,($Q2400-evaluationDate)/365)</f>
        <v>1.9295877297566779E-4</v>
      </c>
      <c r="T2400" s="78">
        <f>_xll.qlAbcdMathFunctionValue(T$1,($Q2400-evaluationDate)/365)</f>
        <v>7.2459030662641827E-4</v>
      </c>
      <c r="U2400" s="78">
        <f>_xll.qlAbcdMathFunctionValue(U$1,($Q2400-evaluationDate)/365)</f>
        <v>7.2459812699576559E-4</v>
      </c>
      <c r="V2400" s="78">
        <f>_xll.qlAbcdMathFunctionValue(V$1,($Q2400-evaluationDate)/365)</f>
        <v>1.0458359736976223E-3</v>
      </c>
      <c r="W2400" s="78">
        <f>_xll.qlAbcdMathFunctionValue(W$1,($Q2400-evaluationDate)/365)</f>
        <v>1.0459344535876005E-3</v>
      </c>
      <c r="X2400" s="78">
        <f>_xll.qlAbcdMathFunctionValue(X$1,($Q2400-evaluationDate)/365)</f>
        <v>1.8413238167669325E-4</v>
      </c>
      <c r="Y2400" s="78">
        <f>_xll.qlAbcdMathFunctionValue(Y$1,($Q2400-evaluationDate)/365)</f>
        <v>1.8413186050165878E-4</v>
      </c>
    </row>
    <row r="2401" spans="16:25" x14ac:dyDescent="0.25">
      <c r="P2401" s="64" t="s">
        <v>99</v>
      </c>
      <c r="Q2401" s="147">
        <f>_xll.qlCalendarAdvance(Calendar,Q2400,P2401,,,trigger)</f>
        <v>56381</v>
      </c>
      <c r="R2401" s="78">
        <f>_xll.qlAbcdMathFunctionValue(R$1,($Q2401-evaluationDate)/365)</f>
        <v>1.9293380128722061E-4</v>
      </c>
      <c r="S2401" s="78">
        <f>_xll.qlAbcdMathFunctionValue(S$1,($Q2401-evaluationDate)/365)</f>
        <v>1.9295692998387641E-4</v>
      </c>
      <c r="T2401" s="78">
        <f>_xll.qlAbcdMathFunctionValue(T$1,($Q2401-evaluationDate)/365)</f>
        <v>7.245891236838186E-4</v>
      </c>
      <c r="U2401" s="78">
        <f>_xll.qlAbcdMathFunctionValue(U$1,($Q2401-evaluationDate)/365)</f>
        <v>7.2459690247170564E-4</v>
      </c>
      <c r="V2401" s="78">
        <f>_xll.qlAbcdMathFunctionValue(V$1,($Q2401-evaluationDate)/365)</f>
        <v>1.0458324450402612E-3</v>
      </c>
      <c r="W2401" s="78">
        <f>_xll.qlAbcdMathFunctionValue(W$1,($Q2401-evaluationDate)/365)</f>
        <v>1.0459304006356482E-3</v>
      </c>
      <c r="X2401" s="78">
        <f>_xll.qlAbcdMathFunctionValue(X$1,($Q2401-evaluationDate)/365)</f>
        <v>1.8413260506155093E-4</v>
      </c>
      <c r="Y2401" s="78">
        <f>_xll.qlAbcdMathFunctionValue(Y$1,($Q2401-evaluationDate)/365)</f>
        <v>1.841320866345587E-4</v>
      </c>
    </row>
    <row r="2402" spans="16:25" x14ac:dyDescent="0.25">
      <c r="P2402" s="64" t="s">
        <v>99</v>
      </c>
      <c r="Q2402" s="147">
        <f>_xll.qlCalendarAdvance(Calendar,Q2401,P2402,,,trigger)</f>
        <v>56388</v>
      </c>
      <c r="R2402" s="78">
        <f>_xll.qlAbcdMathFunctionValue(R$1,($Q2402-evaluationDate)/365)</f>
        <v>1.9293209133653893E-4</v>
      </c>
      <c r="S2402" s="78">
        <f>_xll.qlAbcdMathFunctionValue(S$1,($Q2402-evaluationDate)/365)</f>
        <v>1.9295509680673483E-4</v>
      </c>
      <c r="T2402" s="78">
        <f>_xll.qlAbcdMathFunctionValue(T$1,($Q2402-evaluationDate)/365)</f>
        <v>7.2458794703189188E-4</v>
      </c>
      <c r="U2402" s="78">
        <f>_xll.qlAbcdMathFunctionValue(U$1,($Q2402-evaluationDate)/365)</f>
        <v>7.2459568445721256E-4</v>
      </c>
      <c r="V2402" s="78">
        <f>_xll.qlAbcdMathFunctionValue(V$1,($Q2402-evaluationDate)/365)</f>
        <v>1.0458289351776213E-3</v>
      </c>
      <c r="W2402" s="78">
        <f>_xll.qlAbcdMathFunctionValue(W$1,($Q2402-evaluationDate)/365)</f>
        <v>1.0459263692427295E-3</v>
      </c>
      <c r="X2402" s="78">
        <f>_xll.qlAbcdMathFunctionValue(X$1,($Q2402-evaluationDate)/365)</f>
        <v>1.8413282726845498E-4</v>
      </c>
      <c r="Y2402" s="78">
        <f>_xll.qlAbcdMathFunctionValue(Y$1,($Q2402-evaluationDate)/365)</f>
        <v>1.8413231157518716E-4</v>
      </c>
    </row>
    <row r="2403" spans="16:25" x14ac:dyDescent="0.25">
      <c r="P2403" s="64" t="s">
        <v>99</v>
      </c>
      <c r="Q2403" s="147">
        <f>_xll.qlCalendarAdvance(Calendar,Q2402,P2403,,,trigger)</f>
        <v>56395</v>
      </c>
      <c r="R2403" s="78">
        <f>_xll.qlAbcdMathFunctionValue(R$1,($Q2403-evaluationDate)/365)</f>
        <v>1.9293039049844576E-4</v>
      </c>
      <c r="S2403" s="78">
        <f>_xll.qlAbcdMathFunctionValue(S$1,($Q2403-evaluationDate)/365)</f>
        <v>1.9295327339247792E-4</v>
      </c>
      <c r="T2403" s="78">
        <f>_xll.qlAbcdMathFunctionValue(T$1,($Q2403-evaluationDate)/365)</f>
        <v>7.2458677663751682E-4</v>
      </c>
      <c r="U2403" s="78">
        <f>_xll.qlAbcdMathFunctionValue(U$1,($Q2403-evaluationDate)/365)</f>
        <v>7.2459447291802707E-4</v>
      </c>
      <c r="V2403" s="78">
        <f>_xll.qlAbcdMathFunctionValue(V$1,($Q2403-evaluationDate)/365)</f>
        <v>1.0458254440105534E-3</v>
      </c>
      <c r="W2403" s="78">
        <f>_xll.qlAbcdMathFunctionValue(W$1,($Q2403-evaluationDate)/365)</f>
        <v>1.0459223592952935E-3</v>
      </c>
      <c r="X2403" s="78">
        <f>_xll.qlAbcdMathFunctionValue(X$1,($Q2403-evaluationDate)/365)</f>
        <v>1.8413304830354344E-4</v>
      </c>
      <c r="Y2403" s="78">
        <f>_xll.qlAbcdMathFunctionValue(Y$1,($Q2403-evaluationDate)/365)</f>
        <v>1.8413253532975564E-4</v>
      </c>
    </row>
    <row r="2404" spans="16:25" x14ac:dyDescent="0.25">
      <c r="P2404" s="64" t="s">
        <v>99</v>
      </c>
      <c r="Q2404" s="147">
        <f>_xll.qlCalendarAdvance(Calendar,Q2403,P2404,,,trigger)</f>
        <v>56402</v>
      </c>
      <c r="R2404" s="78">
        <f>_xll.qlAbcdMathFunctionValue(R$1,($Q2404-evaluationDate)/365)</f>
        <v>1.9292869872483754E-4</v>
      </c>
      <c r="S2404" s="78">
        <f>_xll.qlAbcdMathFunctionValue(S$1,($Q2404-evaluationDate)/365)</f>
        <v>1.9295145968961045E-4</v>
      </c>
      <c r="T2404" s="78">
        <f>_xll.qlAbcdMathFunctionValue(T$1,($Q2404-evaluationDate)/365)</f>
        <v>7.2458561246774452E-4</v>
      </c>
      <c r="U2404" s="78">
        <f>_xll.qlAbcdMathFunctionValue(U$1,($Q2404-evaluationDate)/365)</f>
        <v>7.2459326782006793E-4</v>
      </c>
      <c r="V2404" s="78">
        <f>_xll.qlAbcdMathFunctionValue(V$1,($Q2404-evaluationDate)/365)</f>
        <v>1.0458219714404254E-3</v>
      </c>
      <c r="W2404" s="78">
        <f>_xll.qlAbcdMathFunctionValue(W$1,($Q2404-evaluationDate)/365)</f>
        <v>1.0459183706803806E-3</v>
      </c>
      <c r="X2404" s="78">
        <f>_xll.qlAbcdMathFunctionValue(X$1,($Q2404-evaluationDate)/365)</f>
        <v>1.8413326817292281E-4</v>
      </c>
      <c r="Y2404" s="78">
        <f>_xll.qlAbcdMathFunctionValue(Y$1,($Q2404-evaluationDate)/365)</f>
        <v>1.841327579044437E-4</v>
      </c>
    </row>
    <row r="2405" spans="16:25" x14ac:dyDescent="0.25">
      <c r="P2405" s="64" t="s">
        <v>99</v>
      </c>
      <c r="Q2405" s="147">
        <f>_xll.qlCalendarAdvance(Calendar,Q2404,P2405,,,trigger)</f>
        <v>56409</v>
      </c>
      <c r="R2405" s="78">
        <f>_xll.qlAbcdMathFunctionValue(R$1,($Q2405-evaluationDate)/365)</f>
        <v>1.9292701596786174E-4</v>
      </c>
      <c r="S2405" s="78">
        <f>_xll.qlAbcdMathFunctionValue(S$1,($Q2405-evaluationDate)/365)</f>
        <v>1.9294965564690551E-4</v>
      </c>
      <c r="T2405" s="78">
        <f>_xll.qlAbcdMathFunctionValue(T$1,($Q2405-evaluationDate)/365)</f>
        <v>7.2458445448979726E-4</v>
      </c>
      <c r="U2405" s="78">
        <f>_xll.qlAbcdMathFunctionValue(U$1,($Q2405-evaluationDate)/365)</f>
        <v>7.2459206912943094E-4</v>
      </c>
      <c r="V2405" s="78">
        <f>_xll.qlAbcdMathFunctionValue(V$1,($Q2405-evaluationDate)/365)</f>
        <v>1.0458185173691189E-3</v>
      </c>
      <c r="W2405" s="78">
        <f>_xll.qlAbcdMathFunctionValue(W$1,($Q2405-evaluationDate)/365)</f>
        <v>1.0459144032856184E-3</v>
      </c>
      <c r="X2405" s="78">
        <f>_xll.qlAbcdMathFunctionValue(X$1,($Q2405-evaluationDate)/365)</f>
        <v>1.8413348688266822E-4</v>
      </c>
      <c r="Y2405" s="78">
        <f>_xll.qlAbcdMathFunctionValue(Y$1,($Q2405-evaluationDate)/365)</f>
        <v>1.8413297930539927E-4</v>
      </c>
    </row>
    <row r="2406" spans="16:25" x14ac:dyDescent="0.25">
      <c r="P2406" s="64" t="s">
        <v>99</v>
      </c>
      <c r="Q2406" s="147">
        <f>_xll.qlCalendarAdvance(Calendar,Q2405,P2406,,,trigger)</f>
        <v>56416</v>
      </c>
      <c r="R2406" s="78">
        <f>_xll.qlAbcdMathFunctionValue(R$1,($Q2406-evaluationDate)/365)</f>
        <v>1.9292534217991547E-4</v>
      </c>
      <c r="S2406" s="78">
        <f>_xll.qlAbcdMathFunctionValue(S$1,($Q2406-evaluationDate)/365)</f>
        <v>1.9294786121340325E-4</v>
      </c>
      <c r="T2406" s="78">
        <f>_xll.qlAbcdMathFunctionValue(T$1,($Q2406-evaluationDate)/365)</f>
        <v>7.2458330267106822E-4</v>
      </c>
      <c r="U2406" s="78">
        <f>_xll.qlAbcdMathFunctionValue(U$1,($Q2406-evaluationDate)/365)</f>
        <v>7.2459087681238832E-4</v>
      </c>
      <c r="V2406" s="78">
        <f>_xll.qlAbcdMathFunctionValue(V$1,($Q2406-evaluationDate)/365)</f>
        <v>1.0458150816990278E-3</v>
      </c>
      <c r="W2406" s="78">
        <f>_xll.qlAbcdMathFunctionValue(W$1,($Q2406-evaluationDate)/365)</f>
        <v>1.0459104569992197E-3</v>
      </c>
      <c r="X2406" s="78">
        <f>_xll.qlAbcdMathFunctionValue(X$1,($Q2406-evaluationDate)/365)</f>
        <v>1.8413370443882361E-4</v>
      </c>
      <c r="Y2406" s="78">
        <f>_xll.qlAbcdMathFunctionValue(Y$1,($Q2406-evaluationDate)/365)</f>
        <v>1.8413319953873868E-4</v>
      </c>
    </row>
    <row r="2407" spans="16:25" x14ac:dyDescent="0.25">
      <c r="P2407" s="64" t="s">
        <v>99</v>
      </c>
      <c r="Q2407" s="147">
        <f>_xll.qlCalendarAdvance(Calendar,Q2406,P2407,,,trigger)</f>
        <v>56423</v>
      </c>
      <c r="R2407" s="78">
        <f>_xll.qlAbcdMathFunctionValue(R$1,($Q2407-evaluationDate)/365)</f>
        <v>1.9292367731364428E-4</v>
      </c>
      <c r="S2407" s="78">
        <f>_xll.qlAbcdMathFunctionValue(S$1,($Q2407-evaluationDate)/365)</f>
        <v>1.9294607633840949E-4</v>
      </c>
      <c r="T2407" s="78">
        <f>_xll.qlAbcdMathFunctionValue(T$1,($Q2407-evaluationDate)/365)</f>
        <v>7.2458215697911979E-4</v>
      </c>
      <c r="U2407" s="78">
        <f>_xll.qlAbcdMathFunctionValue(U$1,($Q2407-evaluationDate)/365)</f>
        <v>7.2458969083538769E-4</v>
      </c>
      <c r="V2407" s="78">
        <f>_xll.qlAbcdMathFunctionValue(V$1,($Q2407-evaluationDate)/365)</f>
        <v>1.0458116643330543E-3</v>
      </c>
      <c r="W2407" s="78">
        <f>_xll.qlAbcdMathFunctionValue(W$1,($Q2407-evaluationDate)/365)</f>
        <v>1.0459065317099789E-3</v>
      </c>
      <c r="X2407" s="78">
        <f>_xll.qlAbcdMathFunctionValue(X$1,($Q2407-evaluationDate)/365)</f>
        <v>1.8413392084740192E-4</v>
      </c>
      <c r="Y2407" s="78">
        <f>_xll.qlAbcdMathFunctionValue(Y$1,($Q2407-evaluationDate)/365)</f>
        <v>1.8413341861054684E-4</v>
      </c>
    </row>
    <row r="2408" spans="16:25" x14ac:dyDescent="0.25">
      <c r="P2408" s="64" t="s">
        <v>99</v>
      </c>
      <c r="Q2408" s="147">
        <f>_xll.qlCalendarAdvance(Calendar,Q2407,P2408,,,trigger)</f>
        <v>56430</v>
      </c>
      <c r="R2408" s="78">
        <f>_xll.qlAbcdMathFunctionValue(R$1,($Q2408-evaluationDate)/365)</f>
        <v>1.9292202132194087E-4</v>
      </c>
      <c r="S2408" s="78">
        <f>_xll.qlAbcdMathFunctionValue(S$1,($Q2408-evaluationDate)/365)</f>
        <v>1.9294430097149441E-4</v>
      </c>
      <c r="T2408" s="78">
        <f>_xll.qlAbcdMathFunctionValue(T$1,($Q2408-evaluationDate)/365)</f>
        <v>7.2458101738168341E-4</v>
      </c>
      <c r="U2408" s="78">
        <f>_xll.qlAbcdMathFunctionValue(U$1,($Q2408-evaluationDate)/365)</f>
        <v>7.2458851116505079E-4</v>
      </c>
      <c r="V2408" s="78">
        <f>_xll.qlAbcdMathFunctionValue(V$1,($Q2408-evaluationDate)/365)</f>
        <v>1.0458082651746074E-3</v>
      </c>
      <c r="W2408" s="78">
        <f>_xll.qlAbcdMathFunctionValue(W$1,($Q2408-evaluationDate)/365)</f>
        <v>1.0459026273072691E-3</v>
      </c>
      <c r="X2408" s="78">
        <f>_xll.qlAbcdMathFunctionValue(X$1,($Q2408-evaluationDate)/365)</f>
        <v>1.8413413611438522E-4</v>
      </c>
      <c r="Y2408" s="78">
        <f>_xll.qlAbcdMathFunctionValue(Y$1,($Q2408-evaluationDate)/365)</f>
        <v>1.8413363652687749E-4</v>
      </c>
    </row>
    <row r="2409" spans="16:25" x14ac:dyDescent="0.25">
      <c r="P2409" s="64" t="s">
        <v>99</v>
      </c>
      <c r="Q2409" s="147">
        <f>_xll.qlCalendarAdvance(Calendar,Q2408,P2409,,,trigger)</f>
        <v>56437</v>
      </c>
      <c r="R2409" s="78">
        <f>_xll.qlAbcdMathFunctionValue(R$1,($Q2409-evaluationDate)/365)</f>
        <v>1.9292037415794377E-4</v>
      </c>
      <c r="S2409" s="78">
        <f>_xll.qlAbcdMathFunctionValue(S$1,($Q2409-evaluationDate)/365)</f>
        <v>1.9294253506249104E-4</v>
      </c>
      <c r="T2409" s="78">
        <f>_xll.qlAbcdMathFunctionValue(T$1,($Q2409-evaluationDate)/365)</f>
        <v>7.2457988384665823E-4</v>
      </c>
      <c r="U2409" s="78">
        <f>_xll.qlAbcdMathFunctionValue(U$1,($Q2409-evaluationDate)/365)</f>
        <v>7.245873377681733E-4</v>
      </c>
      <c r="V2409" s="78">
        <f>_xll.qlAbcdMathFunctionValue(V$1,($Q2409-evaluationDate)/365)</f>
        <v>1.0458048841275997E-3</v>
      </c>
      <c r="W2409" s="78">
        <f>_xll.qlAbcdMathFunctionValue(W$1,($Q2409-evaluationDate)/365)</f>
        <v>1.0458987436810392E-3</v>
      </c>
      <c r="X2409" s="78">
        <f>_xll.qlAbcdMathFunctionValue(X$1,($Q2409-evaluationDate)/365)</f>
        <v>1.8413435024572478E-4</v>
      </c>
      <c r="Y2409" s="78">
        <f>_xll.qlAbcdMathFunctionValue(Y$1,($Q2409-evaluationDate)/365)</f>
        <v>1.8413385329375321E-4</v>
      </c>
    </row>
    <row r="2410" spans="16:25" x14ac:dyDescent="0.25">
      <c r="P2410" s="64" t="s">
        <v>99</v>
      </c>
      <c r="Q2410" s="147">
        <f>_xll.qlCalendarAdvance(Calendar,Q2409,P2410,,,trigger)</f>
        <v>56444</v>
      </c>
      <c r="R2410" s="78">
        <f>_xll.qlAbcdMathFunctionValue(R$1,($Q2410-evaluationDate)/365)</f>
        <v>1.9291873577503612E-4</v>
      </c>
      <c r="S2410" s="78">
        <f>_xll.qlAbcdMathFunctionValue(S$1,($Q2410-evaluationDate)/365)</f>
        <v>1.9294077856149406E-4</v>
      </c>
      <c r="T2410" s="78">
        <f>_xll.qlAbcdMathFunctionValue(T$1,($Q2410-evaluationDate)/365)</f>
        <v>7.245787563421105E-4</v>
      </c>
      <c r="U2410" s="78">
        <f>_xll.qlAbcdMathFunctionValue(U$1,($Q2410-evaluationDate)/365)</f>
        <v>7.2458617061172347E-4</v>
      </c>
      <c r="V2410" s="78">
        <f>_xll.qlAbcdMathFunctionValue(V$1,($Q2410-evaluationDate)/365)</f>
        <v>1.0458015210964451E-3</v>
      </c>
      <c r="W2410" s="78">
        <f>_xll.qlAbcdMathFunctionValue(W$1,($Q2410-evaluationDate)/365)</f>
        <v>1.0458948807218116E-3</v>
      </c>
      <c r="X2410" s="78">
        <f>_xll.qlAbcdMathFunctionValue(X$1,($Q2410-evaluationDate)/365)</f>
        <v>1.841345632473414E-4</v>
      </c>
      <c r="Y2410" s="78">
        <f>_xll.qlAbcdMathFunctionValue(Y$1,($Q2410-evaluationDate)/365)</f>
        <v>1.8413406891716573E-4</v>
      </c>
    </row>
    <row r="2411" spans="16:25" x14ac:dyDescent="0.25">
      <c r="P2411" s="64" t="s">
        <v>99</v>
      </c>
      <c r="Q2411" s="147">
        <f>_xll.qlCalendarAdvance(Calendar,Q2410,P2411,,,trigger)</f>
        <v>56451</v>
      </c>
      <c r="R2411" s="78">
        <f>_xll.qlAbcdMathFunctionValue(R$1,($Q2411-evaluationDate)/365)</f>
        <v>1.929171061268444E-4</v>
      </c>
      <c r="S2411" s="78">
        <f>_xll.qlAbcdMathFunctionValue(S$1,($Q2411-evaluationDate)/365)</f>
        <v>1.9293903141885842E-4</v>
      </c>
      <c r="T2411" s="78">
        <f>_xll.qlAbcdMathFunctionValue(T$1,($Q2411-evaluationDate)/365)</f>
        <v>7.2457763483627254E-4</v>
      </c>
      <c r="U2411" s="78">
        <f>_xll.qlAbcdMathFunctionValue(U$1,($Q2411-evaluationDate)/365)</f>
        <v>7.245850096628413E-4</v>
      </c>
      <c r="V2411" s="78">
        <f>_xll.qlAbcdMathFunctionValue(V$1,($Q2411-evaluationDate)/365)</f>
        <v>1.0457981759860559E-3</v>
      </c>
      <c r="W2411" s="78">
        <f>_xll.qlAbcdMathFunctionValue(W$1,($Q2411-evaluationDate)/365)</f>
        <v>1.0458910383206778E-3</v>
      </c>
      <c r="X2411" s="78">
        <f>_xll.qlAbcdMathFunctionValue(X$1,($Q2411-evaluationDate)/365)</f>
        <v>1.841347751251254E-4</v>
      </c>
      <c r="Y2411" s="78">
        <f>_xll.qlAbcdMathFunctionValue(Y$1,($Q2411-evaluationDate)/365)</f>
        <v>1.8413428340307593E-4</v>
      </c>
    </row>
    <row r="2412" spans="16:25" x14ac:dyDescent="0.25">
      <c r="P2412" s="64" t="s">
        <v>99</v>
      </c>
      <c r="Q2412" s="147">
        <f>_xll.qlCalendarAdvance(Calendar,Q2411,P2412,,,trigger)</f>
        <v>56458</v>
      </c>
      <c r="R2412" s="78">
        <f>_xll.qlAbcdMathFunctionValue(R$1,($Q2412-evaluationDate)/365)</f>
        <v>1.9291548516723716E-4</v>
      </c>
      <c r="S2412" s="78">
        <f>_xll.qlAbcdMathFunctionValue(S$1,($Q2412-evaluationDate)/365)</f>
        <v>1.9293729358519789E-4</v>
      </c>
      <c r="T2412" s="78">
        <f>_xll.qlAbcdMathFunctionValue(T$1,($Q2412-evaluationDate)/365)</f>
        <v>7.2457651929754225E-4</v>
      </c>
      <c r="U2412" s="78">
        <f>_xll.qlAbcdMathFunctionValue(U$1,($Q2412-evaluationDate)/365)</f>
        <v>7.2458385488883789E-4</v>
      </c>
      <c r="V2412" s="78">
        <f>_xll.qlAbcdMathFunctionValue(V$1,($Q2412-evaluationDate)/365)</f>
        <v>1.0457948487018404E-3</v>
      </c>
      <c r="W2412" s="78">
        <f>_xll.qlAbcdMathFunctionValue(W$1,($Q2412-evaluationDate)/365)</f>
        <v>1.0458872163692965E-3</v>
      </c>
      <c r="X2412" s="78">
        <f>_xll.qlAbcdMathFunctionValue(X$1,($Q2412-evaluationDate)/365)</f>
        <v>1.8413498588493686E-4</v>
      </c>
      <c r="Y2412" s="78">
        <f>_xll.qlAbcdMathFunctionValue(Y$1,($Q2412-evaluationDate)/365)</f>
        <v>1.8413449675741417E-4</v>
      </c>
    </row>
    <row r="2413" spans="16:25" x14ac:dyDescent="0.25">
      <c r="P2413" s="64" t="s">
        <v>99</v>
      </c>
      <c r="Q2413" s="147">
        <f>_xll.qlCalendarAdvance(Calendar,Q2412,P2413,,,trigger)</f>
        <v>56465</v>
      </c>
      <c r="R2413" s="78">
        <f>_xll.qlAbcdMathFunctionValue(R$1,($Q2413-evaluationDate)/365)</f>
        <v>1.9291387285032383E-4</v>
      </c>
      <c r="S2413" s="78">
        <f>_xll.qlAbcdMathFunctionValue(S$1,($Q2413-evaluationDate)/365)</f>
        <v>1.9293556501138393E-4</v>
      </c>
      <c r="T2413" s="78">
        <f>_xll.qlAbcdMathFunctionValue(T$1,($Q2413-evaluationDate)/365)</f>
        <v>7.2457540969448177E-4</v>
      </c>
      <c r="U2413" s="78">
        <f>_xll.qlAbcdMathFunctionValue(U$1,($Q2413-evaluationDate)/365)</f>
        <v>7.2458270625719399E-4</v>
      </c>
      <c r="V2413" s="78">
        <f>_xll.qlAbcdMathFunctionValue(V$1,($Q2413-evaluationDate)/365)</f>
        <v>1.0457915391497009E-3</v>
      </c>
      <c r="W2413" s="78">
        <f>_xll.qlAbcdMathFunctionValue(W$1,($Q2413-evaluationDate)/365)</f>
        <v>1.045883414759891E-3</v>
      </c>
      <c r="X2413" s="78">
        <f>_xll.qlAbcdMathFunctionValue(X$1,($Q2413-evaluationDate)/365)</f>
        <v>1.841351955326058E-4</v>
      </c>
      <c r="Y2413" s="78">
        <f>_xll.qlAbcdMathFunctionValue(Y$1,($Q2413-evaluationDate)/365)</f>
        <v>1.8413470898608024E-4</v>
      </c>
    </row>
    <row r="2414" spans="16:25" x14ac:dyDescent="0.25">
      <c r="P2414" s="64" t="s">
        <v>99</v>
      </c>
      <c r="Q2414" s="147">
        <f>_xll.qlCalendarAdvance(Calendar,Q2413,P2414,,,trigger)</f>
        <v>56472</v>
      </c>
      <c r="R2414" s="78">
        <f>_xll.qlAbcdMathFunctionValue(R$1,($Q2414-evaluationDate)/365)</f>
        <v>1.9291226913045344E-4</v>
      </c>
      <c r="S2414" s="78">
        <f>_xll.qlAbcdMathFunctionValue(S$1,($Q2414-evaluationDate)/365)</f>
        <v>1.929338456485442E-4</v>
      </c>
      <c r="T2414" s="78">
        <f>_xll.qlAbcdMathFunctionValue(T$1,($Q2414-evaluationDate)/365)</f>
        <v>7.2457430599581687E-4</v>
      </c>
      <c r="U2414" s="78">
        <f>_xll.qlAbcdMathFunctionValue(U$1,($Q2414-evaluationDate)/365)</f>
        <v>7.2458156373555994E-4</v>
      </c>
      <c r="V2414" s="78">
        <f>_xll.qlAbcdMathFunctionValue(V$1,($Q2414-evaluationDate)/365)</f>
        <v>1.0457882472360302E-3</v>
      </c>
      <c r="W2414" s="78">
        <f>_xll.qlAbcdMathFunctionValue(W$1,($Q2414-evaluationDate)/365)</f>
        <v>1.0458796333852453E-3</v>
      </c>
      <c r="X2414" s="78">
        <f>_xll.qlAbcdMathFunctionValue(X$1,($Q2414-evaluationDate)/365)</f>
        <v>1.8413540407393223E-4</v>
      </c>
      <c r="Y2414" s="78">
        <f>_xll.qlAbcdMathFunctionValue(Y$1,($Q2414-evaluationDate)/365)</f>
        <v>1.841349200949437E-4</v>
      </c>
    </row>
    <row r="2415" spans="16:25" x14ac:dyDescent="0.25">
      <c r="P2415" s="64" t="s">
        <v>99</v>
      </c>
      <c r="Q2415" s="147">
        <f>_xll.qlCalendarAdvance(Calendar,Q2414,P2415,,,trigger)</f>
        <v>56479</v>
      </c>
      <c r="R2415" s="78">
        <f>_xll.qlAbcdMathFunctionValue(R$1,($Q2415-evaluationDate)/365)</f>
        <v>1.9291067396221332E-4</v>
      </c>
      <c r="S2415" s="78">
        <f>_xll.qlAbcdMathFunctionValue(S$1,($Q2415-evaluationDate)/365)</f>
        <v>1.9293213544806131E-4</v>
      </c>
      <c r="T2415" s="78">
        <f>_xll.qlAbcdMathFunctionValue(T$1,($Q2415-evaluationDate)/365)</f>
        <v>7.2457320817043624E-4</v>
      </c>
      <c r="U2415" s="78">
        <f>_xll.qlAbcdMathFunctionValue(U$1,($Q2415-evaluationDate)/365)</f>
        <v>7.2458042729175412E-4</v>
      </c>
      <c r="V2415" s="78">
        <f>_xll.qlAbcdMathFunctionValue(V$1,($Q2415-evaluationDate)/365)</f>
        <v>1.0457849728677095E-3</v>
      </c>
      <c r="W2415" s="78">
        <f>_xll.qlAbcdMathFunctionValue(W$1,($Q2415-evaluationDate)/365)</f>
        <v>1.0458758721387021E-3</v>
      </c>
      <c r="X2415" s="78">
        <f>_xll.qlAbcdMathFunctionValue(X$1,($Q2415-evaluationDate)/365)</f>
        <v>1.8413561151468637E-4</v>
      </c>
      <c r="Y2415" s="78">
        <f>_xll.qlAbcdMathFunctionValue(Y$1,($Q2415-evaluationDate)/365)</f>
        <v>1.8413513008984394E-4</v>
      </c>
    </row>
    <row r="2416" spans="16:25" x14ac:dyDescent="0.25">
      <c r="P2416" s="64" t="s">
        <v>99</v>
      </c>
      <c r="Q2416" s="147">
        <f>_xll.qlCalendarAdvance(Calendar,Q2415,P2416,,,trigger)</f>
        <v>56486</v>
      </c>
      <c r="R2416" s="78">
        <f>_xll.qlAbcdMathFunctionValue(R$1,($Q2416-evaluationDate)/365)</f>
        <v>1.9290908730042804E-4</v>
      </c>
      <c r="S2416" s="78">
        <f>_xll.qlAbcdMathFunctionValue(S$1,($Q2416-evaluationDate)/365)</f>
        <v>1.9293043436157149E-4</v>
      </c>
      <c r="T2416" s="78">
        <f>_xll.qlAbcdMathFunctionValue(T$1,($Q2416-evaluationDate)/365)</f>
        <v>7.2457211618739048E-4</v>
      </c>
      <c r="U2416" s="78">
        <f>_xll.qlAbcdMathFunctionValue(U$1,($Q2416-evaluationDate)/365)</f>
        <v>7.2457929689376255E-4</v>
      </c>
      <c r="V2416" s="78">
        <f>_xll.qlAbcdMathFunctionValue(V$1,($Q2416-evaluationDate)/365)</f>
        <v>1.0457817159521059E-3</v>
      </c>
      <c r="W2416" s="78">
        <f>_xll.qlAbcdMathFunctionValue(W$1,($Q2416-evaluationDate)/365)</f>
        <v>1.0458721309141593E-3</v>
      </c>
      <c r="X2416" s="78">
        <f>_xll.qlAbcdMathFunctionValue(X$1,($Q2416-evaluationDate)/365)</f>
        <v>1.8413581786060876E-4</v>
      </c>
      <c r="Y2416" s="78">
        <f>_xll.qlAbcdMathFunctionValue(Y$1,($Q2416-evaluationDate)/365)</f>
        <v>1.8413533897659035E-4</v>
      </c>
    </row>
    <row r="2417" spans="16:25" x14ac:dyDescent="0.25">
      <c r="P2417" s="64" t="s">
        <v>99</v>
      </c>
      <c r="Q2417" s="147">
        <f>_xll.qlCalendarAdvance(Calendar,Q2416,P2417,,,trigger)</f>
        <v>56493</v>
      </c>
      <c r="R2417" s="78">
        <f>_xll.qlAbcdMathFunctionValue(R$1,($Q2417-evaluationDate)/365)</f>
        <v>1.9290750910015803E-4</v>
      </c>
      <c r="S2417" s="78">
        <f>_xll.qlAbcdMathFunctionValue(S$1,($Q2417-evaluationDate)/365)</f>
        <v>1.9292874234096334E-4</v>
      </c>
      <c r="T2417" s="78">
        <f>_xll.qlAbcdMathFunctionValue(T$1,($Q2417-evaluationDate)/365)</f>
        <v>7.2457103001589138E-4</v>
      </c>
      <c r="U2417" s="78">
        <f>_xll.qlAbcdMathFunctionValue(U$1,($Q2417-evaluationDate)/365)</f>
        <v>7.2457817250973764E-4</v>
      </c>
      <c r="V2417" s="78">
        <f>_xll.qlAbcdMathFunctionValue(V$1,($Q2417-evaluationDate)/365)</f>
        <v>1.04577847639707E-3</v>
      </c>
      <c r="W2417" s="78">
        <f>_xll.qlAbcdMathFunctionValue(W$1,($Q2417-evaluationDate)/365)</f>
        <v>1.0458684096060673E-3</v>
      </c>
      <c r="X2417" s="78">
        <f>_xll.qlAbcdMathFunctionValue(X$1,($Q2417-evaluationDate)/365)</f>
        <v>1.8413602311741047E-4</v>
      </c>
      <c r="Y2417" s="78">
        <f>_xll.qlAbcdMathFunctionValue(Y$1,($Q2417-evaluationDate)/365)</f>
        <v>1.8413554676096244E-4</v>
      </c>
    </row>
    <row r="2418" spans="16:25" x14ac:dyDescent="0.25">
      <c r="P2418" s="64" t="s">
        <v>99</v>
      </c>
      <c r="Q2418" s="147">
        <f>_xll.qlCalendarAdvance(Calendar,Q2417,P2418,,,trigger)</f>
        <v>56500</v>
      </c>
      <c r="R2418" s="78">
        <f>_xll.qlAbcdMathFunctionValue(R$1,($Q2418-evaluationDate)/365)</f>
        <v>1.9290593931669845E-4</v>
      </c>
      <c r="S2418" s="78">
        <f>_xll.qlAbcdMathFunctionValue(S$1,($Q2418-evaluationDate)/365)</f>
        <v>1.9292705933837643E-4</v>
      </c>
      <c r="T2418" s="78">
        <f>_xll.qlAbcdMathFunctionValue(T$1,($Q2418-evaluationDate)/365)</f>
        <v>7.2456994962531089E-4</v>
      </c>
      <c r="U2418" s="78">
        <f>_xll.qlAbcdMathFunctionValue(U$1,($Q2418-evaluationDate)/365)</f>
        <v>7.2457705410799772E-4</v>
      </c>
      <c r="V2418" s="78">
        <f>_xll.qlAbcdMathFunctionValue(V$1,($Q2418-evaluationDate)/365)</f>
        <v>1.0457752541109338E-3</v>
      </c>
      <c r="W2418" s="78">
        <f>_xll.qlAbcdMathFunctionValue(W$1,($Q2418-evaluationDate)/365)</f>
        <v>1.0458647081094269E-3</v>
      </c>
      <c r="X2418" s="78">
        <f>_xll.qlAbcdMathFunctionValue(X$1,($Q2418-evaluationDate)/365)</f>
        <v>1.8413622729077325E-4</v>
      </c>
      <c r="Y2418" s="78">
        <f>_xll.qlAbcdMathFunctionValue(Y$1,($Q2418-evaluationDate)/365)</f>
        <v>1.8413575344871006E-4</v>
      </c>
    </row>
    <row r="2419" spans="16:25" x14ac:dyDescent="0.25">
      <c r="P2419" s="64" t="s">
        <v>99</v>
      </c>
      <c r="Q2419" s="147">
        <f>_xll.qlCalendarAdvance(Calendar,Q2418,P2419,,,trigger)</f>
        <v>56507</v>
      </c>
      <c r="R2419" s="78">
        <f>_xll.qlAbcdMathFunctionValue(R$1,($Q2419-evaluationDate)/365)</f>
        <v>1.9290437790557793E-4</v>
      </c>
      <c r="S2419" s="78">
        <f>_xll.qlAbcdMathFunctionValue(S$1,($Q2419-evaluationDate)/365)</f>
        <v>1.929253853062001E-4</v>
      </c>
      <c r="T2419" s="78">
        <f>_xll.qlAbcdMathFunctionValue(T$1,($Q2419-evaluationDate)/365)</f>
        <v>7.2456887498518053E-4</v>
      </c>
      <c r="U2419" s="78">
        <f>_xll.qlAbcdMathFunctionValue(U$1,($Q2419-evaluationDate)/365)</f>
        <v>7.2457594165702599E-4</v>
      </c>
      <c r="V2419" s="78">
        <f>_xll.qlAbcdMathFunctionValue(V$1,($Q2419-evaluationDate)/365)</f>
        <v>1.0457720490025068E-3</v>
      </c>
      <c r="W2419" s="78">
        <f>_xll.qlAbcdMathFunctionValue(W$1,($Q2419-evaluationDate)/365)</f>
        <v>1.0458610263197853E-3</v>
      </c>
      <c r="X2419" s="78">
        <f>_xll.qlAbcdMathFunctionValue(X$1,($Q2419-evaluationDate)/365)</f>
        <v>1.8413643038634955E-4</v>
      </c>
      <c r="Y2419" s="78">
        <f>_xll.qlAbcdMathFunctionValue(Y$1,($Q2419-evaluationDate)/365)</f>
        <v>1.8413595904555349E-4</v>
      </c>
    </row>
    <row r="2420" spans="16:25" x14ac:dyDescent="0.25">
      <c r="P2420" s="64" t="s">
        <v>99</v>
      </c>
      <c r="Q2420" s="147">
        <f>_xll.qlCalendarAdvance(Calendar,Q2419,P2420,,,trigger)</f>
        <v>56514</v>
      </c>
      <c r="R2420" s="78">
        <f>_xll.qlAbcdMathFunctionValue(R$1,($Q2420-evaluationDate)/365)</f>
        <v>1.9290282482255748E-4</v>
      </c>
      <c r="S2420" s="78">
        <f>_xll.qlAbcdMathFunctionValue(S$1,($Q2420-evaluationDate)/365)</f>
        <v>1.9292372019707218E-4</v>
      </c>
      <c r="T2420" s="78">
        <f>_xll.qlAbcdMathFunctionValue(T$1,($Q2420-evaluationDate)/365)</f>
        <v>7.2456780606519036E-4</v>
      </c>
      <c r="U2420" s="78">
        <f>_xll.qlAbcdMathFunctionValue(U$1,($Q2420-evaluationDate)/365)</f>
        <v>7.2457483512546939E-4</v>
      </c>
      <c r="V2420" s="78">
        <f>_xll.qlAbcdMathFunctionValue(V$1,($Q2420-evaluationDate)/365)</f>
        <v>1.0457688609810756E-3</v>
      </c>
      <c r="W2420" s="78">
        <f>_xll.qlAbcdMathFunctionValue(W$1,($Q2420-evaluationDate)/365)</f>
        <v>1.0458573641332341E-3</v>
      </c>
      <c r="X2420" s="78">
        <f>_xll.qlAbcdMathFunctionValue(X$1,($Q2420-evaluationDate)/365)</f>
        <v>1.8413663240976282E-4</v>
      </c>
      <c r="Y2420" s="78">
        <f>_xll.qlAbcdMathFunctionValue(Y$1,($Q2420-evaluationDate)/365)</f>
        <v>1.8413616355718358E-4</v>
      </c>
    </row>
    <row r="2421" spans="16:25" x14ac:dyDescent="0.25">
      <c r="P2421" s="64" t="s">
        <v>99</v>
      </c>
      <c r="Q2421" s="147">
        <f>_xll.qlCalendarAdvance(Calendar,Q2420,P2421,,,trigger)</f>
        <v>56521</v>
      </c>
      <c r="R2421" s="78">
        <f>_xll.qlAbcdMathFunctionValue(R$1,($Q2421-evaluationDate)/365)</f>
        <v>1.9290128002362911E-4</v>
      </c>
      <c r="S2421" s="78">
        <f>_xll.qlAbcdMathFunctionValue(S$1,($Q2421-evaluationDate)/365)</f>
        <v>1.9292206396387762E-4</v>
      </c>
      <c r="T2421" s="78">
        <f>_xll.qlAbcdMathFunctionValue(T$1,($Q2421-evaluationDate)/365)</f>
        <v>7.2456674283518871E-4</v>
      </c>
      <c r="U2421" s="78">
        <f>_xll.qlAbcdMathFunctionValue(U$1,($Q2421-evaluationDate)/365)</f>
        <v>7.2457373448213836E-4</v>
      </c>
      <c r="V2421" s="78">
        <f>_xll.qlAbcdMathFunctionValue(V$1,($Q2421-evaluationDate)/365)</f>
        <v>1.045765689956399E-3</v>
      </c>
      <c r="W2421" s="78">
        <f>_xll.qlAbcdMathFunctionValue(W$1,($Q2421-evaluationDate)/365)</f>
        <v>1.0458537214464063E-3</v>
      </c>
      <c r="X2421" s="78">
        <f>_xll.qlAbcdMathFunctionValue(X$1,($Q2421-evaluationDate)/365)</f>
        <v>1.8413683336660763E-4</v>
      </c>
      <c r="Y2421" s="78">
        <f>_xll.qlAbcdMathFunctionValue(Y$1,($Q2421-evaluationDate)/365)</f>
        <v>1.8413636698926198E-4</v>
      </c>
    </row>
    <row r="2422" spans="16:25" x14ac:dyDescent="0.25">
      <c r="P2422" s="64" t="s">
        <v>99</v>
      </c>
      <c r="Q2422" s="147">
        <f>_xll.qlCalendarAdvance(Calendar,Q2421,P2422,,,trigger)</f>
        <v>56528</v>
      </c>
      <c r="R2422" s="78">
        <f>_xll.qlAbcdMathFunctionValue(R$1,($Q2422-evaluationDate)/365)</f>
        <v>1.928997434650148E-4</v>
      </c>
      <c r="S2422" s="78">
        <f>_xll.qlAbcdMathFunctionValue(S$1,($Q2422-evaluationDate)/365)</f>
        <v>1.9292041655974727E-4</v>
      </c>
      <c r="T2422" s="78">
        <f>_xll.qlAbcdMathFunctionValue(T$1,($Q2422-evaluationDate)/365)</f>
        <v>7.2456568526518025E-4</v>
      </c>
      <c r="U2422" s="78">
        <f>_xll.qlAbcdMathFunctionValue(U$1,($Q2422-evaluationDate)/365)</f>
        <v>7.2457263969600573E-4</v>
      </c>
      <c r="V2422" s="78">
        <f>_xll.qlAbcdMathFunctionValue(V$1,($Q2422-evaluationDate)/365)</f>
        <v>1.0457625358387083E-3</v>
      </c>
      <c r="W2422" s="78">
        <f>_xll.qlAbcdMathFunctionValue(W$1,($Q2422-evaluationDate)/365)</f>
        <v>1.045850098156473E-3</v>
      </c>
      <c r="X2422" s="78">
        <f>_xll.qlAbcdMathFunctionValue(X$1,($Q2422-evaluationDate)/365)</f>
        <v>1.8413703326244967E-4</v>
      </c>
      <c r="Y2422" s="78">
        <f>_xll.qlAbcdMathFunctionValue(Y$1,($Q2422-evaluationDate)/365)</f>
        <v>1.8413656934742121E-4</v>
      </c>
    </row>
    <row r="2423" spans="16:25" x14ac:dyDescent="0.25">
      <c r="P2423" s="64" t="s">
        <v>99</v>
      </c>
      <c r="Q2423" s="147">
        <f>_xll.qlCalendarAdvance(Calendar,Q2422,P2423,,,trigger)</f>
        <v>56535</v>
      </c>
      <c r="R2423" s="78">
        <f>_xll.qlAbcdMathFunctionValue(R$1,($Q2423-evaluationDate)/365)</f>
        <v>1.928982151031652E-4</v>
      </c>
      <c r="S2423" s="78">
        <f>_xll.qlAbcdMathFunctionValue(S$1,($Q2423-evaluationDate)/365)</f>
        <v>1.9291877793805668E-4</v>
      </c>
      <c r="T2423" s="78">
        <f>_xll.qlAbcdMathFunctionValue(T$1,($Q2423-evaluationDate)/365)</f>
        <v>7.2456463332532667E-4</v>
      </c>
      <c r="U2423" s="78">
        <f>_xll.qlAbcdMathFunctionValue(U$1,($Q2423-evaluationDate)/365)</f>
        <v>7.2457155073620558E-4</v>
      </c>
      <c r="V2423" s="78">
        <f>_xll.qlAbcdMathFunctionValue(V$1,($Q2423-evaluationDate)/365)</f>
        <v>1.0457593985387025E-3</v>
      </c>
      <c r="W2423" s="78">
        <f>_xll.qlAbcdMathFunctionValue(W$1,($Q2423-evaluationDate)/365)</f>
        <v>1.0458464941611421E-3</v>
      </c>
      <c r="X2423" s="78">
        <f>_xll.qlAbcdMathFunctionValue(X$1,($Q2423-evaluationDate)/365)</f>
        <v>1.8413723210282612E-4</v>
      </c>
      <c r="Y2423" s="78">
        <f>_xll.qlAbcdMathFunctionValue(Y$1,($Q2423-evaluationDate)/365)</f>
        <v>1.8413677063726483E-4</v>
      </c>
    </row>
    <row r="2424" spans="16:25" x14ac:dyDescent="0.25">
      <c r="P2424" s="64" t="s">
        <v>99</v>
      </c>
      <c r="Q2424" s="147">
        <f>_xll.qlCalendarAdvance(Calendar,Q2423,P2424,,,trigger)</f>
        <v>56542</v>
      </c>
      <c r="R2424" s="78">
        <f>_xll.qlAbcdMathFunctionValue(R$1,($Q2424-evaluationDate)/365)</f>
        <v>1.9289669489475861E-4</v>
      </c>
      <c r="S2424" s="78">
        <f>_xll.qlAbcdMathFunctionValue(S$1,($Q2424-evaluationDate)/365)</f>
        <v>1.9291714805242473E-4</v>
      </c>
      <c r="T2424" s="78">
        <f>_xll.qlAbcdMathFunctionValue(T$1,($Q2424-evaluationDate)/365)</f>
        <v>7.2456358698594434E-4</v>
      </c>
      <c r="U2424" s="78">
        <f>_xll.qlAbcdMathFunctionValue(U$1,($Q2424-evaluationDate)/365)</f>
        <v>7.2457046757203308E-4</v>
      </c>
      <c r="V2424" s="78">
        <f>_xll.qlAbcdMathFunctionValue(V$1,($Q2424-evaluationDate)/365)</f>
        <v>1.0457562779675473E-3</v>
      </c>
      <c r="W2424" s="78">
        <f>_xll.qlAbcdMathFunctionValue(W$1,($Q2424-evaluationDate)/365)</f>
        <v>1.0458429093586539E-3</v>
      </c>
      <c r="X2424" s="78">
        <f>_xll.qlAbcdMathFunctionValue(X$1,($Q2424-evaluationDate)/365)</f>
        <v>1.8413742989324564E-4</v>
      </c>
      <c r="Y2424" s="78">
        <f>_xll.qlAbcdMathFunctionValue(Y$1,($Q2424-evaluationDate)/365)</f>
        <v>1.8413697086436755E-4</v>
      </c>
    </row>
    <row r="2425" spans="16:25" x14ac:dyDescent="0.25">
      <c r="P2425" s="64" t="s">
        <v>99</v>
      </c>
      <c r="Q2425" s="147">
        <f>_xll.qlCalendarAdvance(Calendar,Q2424,P2425,,,trigger)</f>
        <v>56549</v>
      </c>
      <c r="R2425" s="78">
        <f>_xll.qlAbcdMathFunctionValue(R$1,($Q2425-evaluationDate)/365)</f>
        <v>1.9289518279669965E-4</v>
      </c>
      <c r="S2425" s="78">
        <f>_xll.qlAbcdMathFunctionValue(S$1,($Q2425-evaluationDate)/365)</f>
        <v>1.9291552685671244E-4</v>
      </c>
      <c r="T2425" s="78">
        <f>_xll.qlAbcdMathFunctionValue(T$1,($Q2425-evaluationDate)/365)</f>
        <v>7.2456254621750481E-4</v>
      </c>
      <c r="U2425" s="78">
        <f>_xll.qlAbcdMathFunctionValue(U$1,($Q2425-evaluationDate)/365)</f>
        <v>7.2456939017294289E-4</v>
      </c>
      <c r="V2425" s="78">
        <f>_xll.qlAbcdMathFunctionValue(V$1,($Q2425-evaluationDate)/365)</f>
        <v>1.0457531740368723E-3</v>
      </c>
      <c r="W2425" s="78">
        <f>_xll.qlAbcdMathFunctionValue(W$1,($Q2425-evaluationDate)/365)</f>
        <v>1.0458393436477789E-3</v>
      </c>
      <c r="X2425" s="78">
        <f>_xll.qlAbcdMathFunctionValue(X$1,($Q2425-evaluationDate)/365)</f>
        <v>1.8413762663918855E-4</v>
      </c>
      <c r="Y2425" s="78">
        <f>_xll.qlAbcdMathFunctionValue(Y$1,($Q2425-evaluationDate)/365)</f>
        <v>1.8413717003427549E-4</v>
      </c>
    </row>
    <row r="2426" spans="16:25" x14ac:dyDescent="0.25">
      <c r="P2426" s="64" t="s">
        <v>99</v>
      </c>
      <c r="Q2426" s="147">
        <f>_xll.qlCalendarAdvance(Calendar,Q2425,P2426,,,trigger)</f>
        <v>56556</v>
      </c>
      <c r="R2426" s="78">
        <f>_xll.qlAbcdMathFunctionValue(R$1,($Q2426-evaluationDate)/365)</f>
        <v>1.928936787661181E-4</v>
      </c>
      <c r="S2426" s="78">
        <f>_xll.qlAbcdMathFunctionValue(S$1,($Q2426-evaluationDate)/365)</f>
        <v>1.9291391430502176E-4</v>
      </c>
      <c r="T2426" s="78">
        <f>_xll.qlAbcdMathFunctionValue(T$1,($Q2426-evaluationDate)/365)</f>
        <v>7.2456151099063325E-4</v>
      </c>
      <c r="U2426" s="78">
        <f>_xll.qlAbcdMathFunctionValue(U$1,($Q2426-evaluationDate)/365)</f>
        <v>7.2456831850854894E-4</v>
      </c>
      <c r="V2426" s="78">
        <f>_xll.qlAbcdMathFunctionValue(V$1,($Q2426-evaluationDate)/365)</f>
        <v>1.0457500866587683E-3</v>
      </c>
      <c r="W2426" s="78">
        <f>_xll.qlAbcdMathFunctionValue(W$1,($Q2426-evaluationDate)/365)</f>
        <v>1.0458357969278156E-3</v>
      </c>
      <c r="X2426" s="78">
        <f>_xll.qlAbcdMathFunctionValue(X$1,($Q2426-evaluationDate)/365)</f>
        <v>1.8413782234610694E-4</v>
      </c>
      <c r="Y2426" s="78">
        <f>_xll.qlAbcdMathFunctionValue(Y$1,($Q2426-evaluationDate)/365)</f>
        <v>1.8413736815250619E-4</v>
      </c>
    </row>
    <row r="2427" spans="16:25" x14ac:dyDescent="0.25">
      <c r="P2427" s="64" t="s">
        <v>99</v>
      </c>
      <c r="Q2427" s="147">
        <f>_xll.qlCalendarAdvance(Calendar,Q2426,P2427,,,trigger)</f>
        <v>56563</v>
      </c>
      <c r="R2427" s="78">
        <f>_xll.qlAbcdMathFunctionValue(R$1,($Q2427-evaluationDate)/365)</f>
        <v>1.9289218276036788E-4</v>
      </c>
      <c r="S2427" s="78">
        <f>_xll.qlAbcdMathFunctionValue(S$1,($Q2427-evaluationDate)/365)</f>
        <v>1.9291231035169421E-4</v>
      </c>
      <c r="T2427" s="78">
        <f>_xll.qlAbcdMathFunctionValue(T$1,($Q2427-evaluationDate)/365)</f>
        <v>7.245604812761079E-4</v>
      </c>
      <c r="U2427" s="78">
        <f>_xll.qlAbcdMathFunctionValue(U$1,($Q2427-evaluationDate)/365)</f>
        <v>7.2456725254862336E-4</v>
      </c>
      <c r="V2427" s="78">
        <f>_xll.qlAbcdMathFunctionValue(V$1,($Q2427-evaluationDate)/365)</f>
        <v>1.0457470157457854E-3</v>
      </c>
      <c r="W2427" s="78">
        <f>_xll.qlAbcdMathFunctionValue(W$1,($Q2427-evaluationDate)/365)</f>
        <v>1.0458322690985872E-3</v>
      </c>
      <c r="X2427" s="78">
        <f>_xll.qlAbcdMathFunctionValue(X$1,($Q2427-evaluationDate)/365)</f>
        <v>1.8413801701942496E-4</v>
      </c>
      <c r="Y2427" s="78">
        <f>_xll.qlAbcdMathFunctionValue(Y$1,($Q2427-evaluationDate)/365)</f>
        <v>1.8413756522454879E-4</v>
      </c>
    </row>
    <row r="2428" spans="16:25" x14ac:dyDescent="0.25">
      <c r="P2428" s="64" t="s">
        <v>99</v>
      </c>
      <c r="Q2428" s="147">
        <f>_xll.qlCalendarAdvance(Calendar,Q2427,P2428,,,trigger)</f>
        <v>56570</v>
      </c>
      <c r="R2428" s="78">
        <f>_xll.qlAbcdMathFunctionValue(R$1,($Q2428-evaluationDate)/365)</f>
        <v>1.9289069473702573E-4</v>
      </c>
      <c r="S2428" s="78">
        <f>_xll.qlAbcdMathFunctionValue(S$1,($Q2428-evaluationDate)/365)</f>
        <v>1.9291071495130979E-4</v>
      </c>
      <c r="T2428" s="78">
        <f>_xll.qlAbcdMathFunctionValue(T$1,($Q2428-evaluationDate)/365)</f>
        <v>7.2455945704485937E-4</v>
      </c>
      <c r="U2428" s="78">
        <f>_xll.qlAbcdMathFunctionValue(U$1,($Q2428-evaluationDate)/365)</f>
        <v>7.2456619226309569E-4</v>
      </c>
      <c r="V2428" s="78">
        <f>_xll.qlAbcdMathFunctionValue(V$1,($Q2428-evaluationDate)/365)</f>
        <v>1.0457439612109307E-3</v>
      </c>
      <c r="W2428" s="78">
        <f>_xll.qlAbcdMathFunctionValue(W$1,($Q2428-evaluationDate)/365)</f>
        <v>1.0458287600604394E-3</v>
      </c>
      <c r="X2428" s="78">
        <f>_xll.qlAbcdMathFunctionValue(X$1,($Q2428-evaluationDate)/365)</f>
        <v>1.8413821066453874E-4</v>
      </c>
      <c r="Y2428" s="78">
        <f>_xll.qlAbcdMathFunctionValue(Y$1,($Q2428-evaluationDate)/365)</f>
        <v>1.841377612558643E-4</v>
      </c>
    </row>
    <row r="2429" spans="16:25" x14ac:dyDescent="0.25">
      <c r="P2429" s="64" t="s">
        <v>99</v>
      </c>
      <c r="Q2429" s="147">
        <f>_xll.qlCalendarAdvance(Calendar,Q2428,P2429,,,trigger)</f>
        <v>56577</v>
      </c>
      <c r="R2429" s="78">
        <f>_xll.qlAbcdMathFunctionValue(R$1,($Q2429-evaluationDate)/365)</f>
        <v>1.9288921465389022E-4</v>
      </c>
      <c r="S2429" s="78">
        <f>_xll.qlAbcdMathFunctionValue(S$1,($Q2429-evaluationDate)/365)</f>
        <v>1.9290912805868562E-4</v>
      </c>
      <c r="T2429" s="78">
        <f>_xll.qlAbcdMathFunctionValue(T$1,($Q2429-evaluationDate)/365)</f>
        <v>7.2455843826796948E-4</v>
      </c>
      <c r="U2429" s="78">
        <f>_xll.qlAbcdMathFunctionValue(U$1,($Q2429-evaluationDate)/365)</f>
        <v>7.2456513762205203E-4</v>
      </c>
      <c r="V2429" s="78">
        <f>_xll.qlAbcdMathFunctionValue(V$1,($Q2429-evaluationDate)/365)</f>
        <v>1.0457409229676653E-3</v>
      </c>
      <c r="W2429" s="78">
        <f>_xll.qlAbcdMathFunctionValue(W$1,($Q2429-evaluationDate)/365)</f>
        <v>1.0458252697142371E-3</v>
      </c>
      <c r="X2429" s="78">
        <f>_xll.qlAbcdMathFunctionValue(X$1,($Q2429-evaluationDate)/365)</f>
        <v>1.8413840328681668E-4</v>
      </c>
      <c r="Y2429" s="78">
        <f>_xll.qlAbcdMathFunctionValue(Y$1,($Q2429-evaluationDate)/365)</f>
        <v>1.841379562518855E-4</v>
      </c>
    </row>
    <row r="2430" spans="16:25" x14ac:dyDescent="0.25">
      <c r="P2430" s="64" t="s">
        <v>99</v>
      </c>
      <c r="Q2430" s="147">
        <f>_xll.qlCalendarAdvance(Calendar,Q2429,P2430,,,trigger)</f>
        <v>56584</v>
      </c>
      <c r="R2430" s="78">
        <f>_xll.qlAbcdMathFunctionValue(R$1,($Q2430-evaluationDate)/365)</f>
        <v>1.9288774246898043E-4</v>
      </c>
      <c r="S2430" s="78">
        <f>_xll.qlAbcdMathFunctionValue(S$1,($Q2430-evaluationDate)/365)</f>
        <v>1.9290754962887486E-4</v>
      </c>
      <c r="T2430" s="78">
        <f>_xll.qlAbcdMathFunctionValue(T$1,($Q2430-evaluationDate)/365)</f>
        <v>7.245574249166711E-4</v>
      </c>
      <c r="U2430" s="78">
        <f>_xll.qlAbcdMathFunctionValue(U$1,($Q2430-evaluationDate)/365)</f>
        <v>7.2456408859573461E-4</v>
      </c>
      <c r="V2430" s="78">
        <f>_xll.qlAbcdMathFunctionValue(V$1,($Q2430-evaluationDate)/365)</f>
        <v>1.0457379009299022E-3</v>
      </c>
      <c r="W2430" s="78">
        <f>_xll.qlAbcdMathFunctionValue(W$1,($Q2430-evaluationDate)/365)</f>
        <v>1.0458217979613623E-3</v>
      </c>
      <c r="X2430" s="78">
        <f>_xll.qlAbcdMathFunctionValue(X$1,($Q2430-evaluationDate)/365)</f>
        <v>1.8413859489159961E-4</v>
      </c>
      <c r="Y2430" s="78">
        <f>_xll.qlAbcdMathFunctionValue(Y$1,($Q2430-evaluationDate)/365)</f>
        <v>1.8413815021801731E-4</v>
      </c>
    </row>
    <row r="2431" spans="16:25" x14ac:dyDescent="0.25">
      <c r="P2431" s="64" t="s">
        <v>99</v>
      </c>
      <c r="Q2431" s="147">
        <f>_xll.qlCalendarAdvance(Calendar,Q2430,P2431,,,trigger)</f>
        <v>56591</v>
      </c>
      <c r="R2431" s="78">
        <f>_xll.qlAbcdMathFunctionValue(R$1,($Q2431-evaluationDate)/365)</f>
        <v>1.9288627814053499E-4</v>
      </c>
      <c r="S2431" s="78">
        <f>_xll.qlAbcdMathFunctionValue(S$1,($Q2431-evaluationDate)/365)</f>
        <v>1.9290597961716535E-4</v>
      </c>
      <c r="T2431" s="78">
        <f>_xll.qlAbcdMathFunctionValue(T$1,($Q2431-evaluationDate)/365)</f>
        <v>7.2455641696234682E-4</v>
      </c>
      <c r="U2431" s="78">
        <f>_xll.qlAbcdMathFunctionValue(U$1,($Q2431-evaluationDate)/365)</f>
        <v>7.2456304515454016E-4</v>
      </c>
      <c r="V2431" s="78">
        <f>_xll.qlAbcdMathFunctionValue(V$1,($Q2431-evaluationDate)/365)</f>
        <v>1.0457348950120048E-3</v>
      </c>
      <c r="W2431" s="78">
        <f>_xll.qlAbcdMathFunctionValue(W$1,($Q2431-evaluationDate)/365)</f>
        <v>1.0458183447037109E-3</v>
      </c>
      <c r="X2431" s="78">
        <f>_xll.qlAbcdMathFunctionValue(X$1,($Q2431-evaluationDate)/365)</f>
        <v>1.8413878548420077E-4</v>
      </c>
      <c r="Y2431" s="78">
        <f>_xll.qlAbcdMathFunctionValue(Y$1,($Q2431-evaluationDate)/365)</f>
        <v>1.8413834315963683E-4</v>
      </c>
    </row>
    <row r="2432" spans="16:25" x14ac:dyDescent="0.25">
      <c r="P2432" s="64" t="s">
        <v>99</v>
      </c>
      <c r="Q2432" s="147">
        <f>_xll.qlCalendarAdvance(Calendar,Q2431,P2432,,,trigger)</f>
        <v>56598</v>
      </c>
      <c r="R2432" s="78">
        <f>_xll.qlAbcdMathFunctionValue(R$1,($Q2432-evaluationDate)/365)</f>
        <v>1.9288482162701083E-4</v>
      </c>
      <c r="S2432" s="78">
        <f>_xll.qlAbcdMathFunctionValue(S$1,($Q2432-evaluationDate)/365)</f>
        <v>1.9290441797907849E-4</v>
      </c>
      <c r="T2432" s="78">
        <f>_xll.qlAbcdMathFunctionValue(T$1,($Q2432-evaluationDate)/365)</f>
        <v>7.2455541437652842E-4</v>
      </c>
      <c r="U2432" s="78">
        <f>_xll.qlAbcdMathFunctionValue(U$1,($Q2432-evaluationDate)/365)</f>
        <v>7.2456200726902012E-4</v>
      </c>
      <c r="V2432" s="78">
        <f>_xll.qlAbcdMathFunctionValue(V$1,($Q2432-evaluationDate)/365)</f>
        <v>1.0457319051287834E-3</v>
      </c>
      <c r="W2432" s="78">
        <f>_xll.qlAbcdMathFunctionValue(W$1,($Q2432-evaluationDate)/365)</f>
        <v>1.0458149098436906E-3</v>
      </c>
      <c r="X2432" s="78">
        <f>_xll.qlAbcdMathFunctionValue(X$1,($Q2432-evaluationDate)/365)</f>
        <v>1.8413897506990617E-4</v>
      </c>
      <c r="Y2432" s="78">
        <f>_xll.qlAbcdMathFunctionValue(Y$1,($Q2432-evaluationDate)/365)</f>
        <v>1.8413853508209344E-4</v>
      </c>
    </row>
    <row r="2433" spans="16:25" x14ac:dyDescent="0.25">
      <c r="P2433" s="64" t="s">
        <v>99</v>
      </c>
      <c r="Q2433" s="147">
        <f>_xll.qlCalendarAdvance(Calendar,Q2432,P2433,,,trigger)</f>
        <v>56605</v>
      </c>
      <c r="R2433" s="78">
        <f>_xll.qlAbcdMathFunctionValue(R$1,($Q2433-evaluationDate)/365)</f>
        <v>1.9288337288708208E-4</v>
      </c>
      <c r="S2433" s="78">
        <f>_xll.qlAbcdMathFunctionValue(S$1,($Q2433-evaluationDate)/365)</f>
        <v>1.9290286467036805E-4</v>
      </c>
      <c r="T2433" s="78">
        <f>_xll.qlAbcdMathFunctionValue(T$1,($Q2433-evaluationDate)/365)</f>
        <v>7.2455441713089621E-4</v>
      </c>
      <c r="U2433" s="78">
        <f>_xll.qlAbcdMathFunctionValue(U$1,($Q2433-evaluationDate)/365)</f>
        <v>7.2456097490987902E-4</v>
      </c>
      <c r="V2433" s="78">
        <f>_xll.qlAbcdMathFunctionValue(V$1,($Q2433-evaluationDate)/365)</f>
        <v>1.0457289311954934E-3</v>
      </c>
      <c r="W2433" s="78">
        <f>_xll.qlAbcdMathFunctionValue(W$1,($Q2433-evaluationDate)/365)</f>
        <v>1.0458114932842184E-3</v>
      </c>
      <c r="X2433" s="78">
        <f>_xll.qlAbcdMathFunctionValue(X$1,($Q2433-evaluationDate)/365)</f>
        <v>1.8413916365397448E-4</v>
      </c>
      <c r="Y2433" s="78">
        <f>_xll.qlAbcdMathFunctionValue(Y$1,($Q2433-evaluationDate)/365)</f>
        <v>1.8413872599070904E-4</v>
      </c>
    </row>
    <row r="2434" spans="16:25" x14ac:dyDescent="0.25">
      <c r="P2434" s="64" t="s">
        <v>99</v>
      </c>
      <c r="Q2434" s="147">
        <f>_xll.qlCalendarAdvance(Calendar,Q2433,P2434,,,trigger)</f>
        <v>56612</v>
      </c>
      <c r="R2434" s="78">
        <f>_xll.qlAbcdMathFunctionValue(R$1,($Q2434-evaluationDate)/365)</f>
        <v>1.9288193187963899E-4</v>
      </c>
      <c r="S2434" s="78">
        <f>_xll.qlAbcdMathFunctionValue(S$1,($Q2434-evaluationDate)/365)</f>
        <v>1.9290131964701891E-4</v>
      </c>
      <c r="T2434" s="78">
        <f>_xll.qlAbcdMathFunctionValue(T$1,($Q2434-evaluationDate)/365)</f>
        <v>7.2455342519727785E-4</v>
      </c>
      <c r="U2434" s="78">
        <f>_xll.qlAbcdMathFunctionValue(U$1,($Q2434-evaluationDate)/365)</f>
        <v>7.2455994804797438E-4</v>
      </c>
      <c r="V2434" s="78">
        <f>_xll.qlAbcdMathFunctionValue(V$1,($Q2434-evaluationDate)/365)</f>
        <v>1.0457259731278335E-3</v>
      </c>
      <c r="W2434" s="78">
        <f>_xll.qlAbcdMathFunctionValue(W$1,($Q2434-evaluationDate)/365)</f>
        <v>1.0458080949287166E-3</v>
      </c>
      <c r="X2434" s="78">
        <f>_xll.qlAbcdMathFunctionValue(X$1,($Q2434-evaluationDate)/365)</f>
        <v>1.8413935124163744E-4</v>
      </c>
      <c r="Y2434" s="78">
        <f>_xll.qlAbcdMathFunctionValue(Y$1,($Q2434-evaluationDate)/365)</f>
        <v>1.841389158907781E-4</v>
      </c>
    </row>
    <row r="2435" spans="16:25" x14ac:dyDescent="0.25">
      <c r="P2435" s="64" t="s">
        <v>99</v>
      </c>
      <c r="Q2435" s="147">
        <f>_xll.qlCalendarAdvance(Calendar,Q2434,P2435,,,trigger)</f>
        <v>56619</v>
      </c>
      <c r="R2435" s="78">
        <f>_xll.qlAbcdMathFunctionValue(R$1,($Q2435-evaluationDate)/365)</f>
        <v>1.9288049856378675E-4</v>
      </c>
      <c r="S2435" s="78">
        <f>_xll.qlAbcdMathFunctionValue(S$1,($Q2435-evaluationDate)/365)</f>
        <v>1.9289978286524589E-4</v>
      </c>
      <c r="T2435" s="78">
        <f>_xll.qlAbcdMathFunctionValue(T$1,($Q2435-evaluationDate)/365)</f>
        <v>7.2455243854764823E-4</v>
      </c>
      <c r="U2435" s="78">
        <f>_xll.qlAbcdMathFunctionValue(U$1,($Q2435-evaluationDate)/365)</f>
        <v>7.2455892665431517E-4</v>
      </c>
      <c r="V2435" s="78">
        <f>_xll.qlAbcdMathFunctionValue(V$1,($Q2435-evaluationDate)/365)</f>
        <v>1.0457230308419422E-3</v>
      </c>
      <c r="W2435" s="78">
        <f>_xll.qlAbcdMathFunctionValue(W$1,($Q2435-evaluationDate)/365)</f>
        <v>1.0458047146811123E-3</v>
      </c>
      <c r="X2435" s="78">
        <f>_xll.qlAbcdMathFunctionValue(X$1,($Q2435-evaluationDate)/365)</f>
        <v>1.8413953783809971E-4</v>
      </c>
      <c r="Y2435" s="78">
        <f>_xll.qlAbcdMathFunctionValue(Y$1,($Q2435-evaluationDate)/365)</f>
        <v>1.8413910478756788E-4</v>
      </c>
    </row>
    <row r="2436" spans="16:25" x14ac:dyDescent="0.25">
      <c r="P2436" s="64" t="s">
        <v>99</v>
      </c>
      <c r="Q2436" s="147">
        <f>_xll.qlCalendarAdvance(Calendar,Q2435,P2436,,,trigger)</f>
        <v>56626</v>
      </c>
      <c r="R2436" s="78">
        <f>_xll.qlAbcdMathFunctionValue(R$1,($Q2436-evaluationDate)/365)</f>
        <v>1.9287907289884445E-4</v>
      </c>
      <c r="S2436" s="78">
        <f>_xll.qlAbcdMathFunctionValue(S$1,($Q2436-evaluationDate)/365)</f>
        <v>1.9289825428149264E-4</v>
      </c>
      <c r="T2436" s="78">
        <f>_xll.qlAbcdMathFunctionValue(T$1,($Q2436-evaluationDate)/365)</f>
        <v>7.2455145715412807E-4</v>
      </c>
      <c r="U2436" s="78">
        <f>_xll.qlAbcdMathFunctionValue(U$1,($Q2436-evaluationDate)/365)</f>
        <v>7.2455791070006161E-4</v>
      </c>
      <c r="V2436" s="78">
        <f>_xll.qlAbcdMathFunctionValue(V$1,($Q2436-evaluationDate)/365)</f>
        <v>1.0457201042543968E-3</v>
      </c>
      <c r="W2436" s="78">
        <f>_xll.qlAbcdMathFunctionValue(W$1,($Q2436-evaluationDate)/365)</f>
        <v>1.0458013524458332E-3</v>
      </c>
      <c r="X2436" s="78">
        <f>_xll.qlAbcdMathFunctionValue(X$1,($Q2436-evaluationDate)/365)</f>
        <v>1.8413972344853927E-4</v>
      </c>
      <c r="Y2436" s="78">
        <f>_xll.qlAbcdMathFunctionValue(Y$1,($Q2436-evaluationDate)/365)</f>
        <v>1.8413929268631853E-4</v>
      </c>
    </row>
    <row r="2437" spans="16:25" x14ac:dyDescent="0.25">
      <c r="P2437" s="64" t="s">
        <v>99</v>
      </c>
      <c r="Q2437" s="147">
        <f>_xll.qlCalendarAdvance(Calendar,Q2436,P2437,,,trigger)</f>
        <v>56633</v>
      </c>
      <c r="R2437" s="78">
        <f>_xll.qlAbcdMathFunctionValue(R$1,($Q2437-evaluationDate)/365)</f>
        <v>1.9287765484434397E-4</v>
      </c>
      <c r="S2437" s="78">
        <f>_xll.qlAbcdMathFunctionValue(S$1,($Q2437-evaluationDate)/365)</f>
        <v>1.9289673385243031E-4</v>
      </c>
      <c r="T2437" s="78">
        <f>_xll.qlAbcdMathFunctionValue(T$1,($Q2437-evaluationDate)/365)</f>
        <v>7.2455048098898369E-4</v>
      </c>
      <c r="U2437" s="78">
        <f>_xll.qlAbcdMathFunctionValue(U$1,($Q2437-evaluationDate)/365)</f>
        <v>7.2455690015652452E-4</v>
      </c>
      <c r="V2437" s="78">
        <f>_xll.qlAbcdMathFunctionValue(V$1,($Q2437-evaluationDate)/365)</f>
        <v>1.0457171932822104E-3</v>
      </c>
      <c r="W2437" s="78">
        <f>_xll.qlAbcdMathFunctionValue(W$1,($Q2437-evaluationDate)/365)</f>
        <v>1.0457980081278054E-3</v>
      </c>
      <c r="X2437" s="78">
        <f>_xll.qlAbcdMathFunctionValue(X$1,($Q2437-evaluationDate)/365)</f>
        <v>1.8413990807810733E-4</v>
      </c>
      <c r="Y2437" s="78">
        <f>_xll.qlAbcdMathFunctionValue(Y$1,($Q2437-evaluationDate)/365)</f>
        <v>1.8413947959224314E-4</v>
      </c>
    </row>
    <row r="2438" spans="16:25" x14ac:dyDescent="0.25">
      <c r="P2438" s="64" t="s">
        <v>99</v>
      </c>
      <c r="Q2438" s="147">
        <f>_xll.qlCalendarAdvance(Calendar,Q2437,P2438,,,trigger)</f>
        <v>56640</v>
      </c>
      <c r="R2438" s="78">
        <f>_xll.qlAbcdMathFunctionValue(R$1,($Q2438-evaluationDate)/365)</f>
        <v>1.9287624436002877E-4</v>
      </c>
      <c r="S2438" s="78">
        <f>_xll.qlAbcdMathFunctionValue(S$1,($Q2438-evaluationDate)/365)</f>
        <v>1.9289522153495651E-4</v>
      </c>
      <c r="T2438" s="78">
        <f>_xll.qlAbcdMathFunctionValue(T$1,($Q2438-evaluationDate)/365)</f>
        <v>7.2454951002462584E-4</v>
      </c>
      <c r="U2438" s="78">
        <f>_xll.qlAbcdMathFunctionValue(U$1,($Q2438-evaluationDate)/365)</f>
        <v>7.2455589499516369E-4</v>
      </c>
      <c r="V2438" s="78">
        <f>_xll.qlAbcdMathFunctionValue(V$1,($Q2438-evaluationDate)/365)</f>
        <v>1.0457142978428299E-3</v>
      </c>
      <c r="W2438" s="78">
        <f>_xll.qlAbcdMathFunctionValue(W$1,($Q2438-evaluationDate)/365)</f>
        <v>1.0457946816324515E-3</v>
      </c>
      <c r="X2438" s="78">
        <f>_xll.qlAbcdMathFunctionValue(X$1,($Q2438-evaluationDate)/365)</f>
        <v>1.841400917319287E-4</v>
      </c>
      <c r="Y2438" s="78">
        <f>_xll.qlAbcdMathFunctionValue(Y$1,($Q2438-evaluationDate)/365)</f>
        <v>1.8413966551052803E-4</v>
      </c>
    </row>
    <row r="2439" spans="16:25" x14ac:dyDescent="0.25">
      <c r="P2439" s="64" t="s">
        <v>99</v>
      </c>
      <c r="Q2439" s="147">
        <f>_xll.qlCalendarAdvance(Calendar,Q2438,P2439,,,trigger)</f>
        <v>56647</v>
      </c>
      <c r="R2439" s="78">
        <f>_xll.qlAbcdMathFunctionValue(R$1,($Q2439-evaluationDate)/365)</f>
        <v>1.9287484140585297E-4</v>
      </c>
      <c r="S2439" s="78">
        <f>_xll.qlAbcdMathFunctionValue(S$1,($Q2439-evaluationDate)/365)</f>
        <v>1.9289371728619414E-4</v>
      </c>
      <c r="T2439" s="78">
        <f>_xll.qlAbcdMathFunctionValue(T$1,($Q2439-evaluationDate)/365)</f>
        <v>7.2454854423360934E-4</v>
      </c>
      <c r="U2439" s="78">
        <f>_xll.qlAbcdMathFunctionValue(U$1,($Q2439-evaluationDate)/365)</f>
        <v>7.245548951875882E-4</v>
      </c>
      <c r="V2439" s="78">
        <f>_xll.qlAbcdMathFunctionValue(V$1,($Q2439-evaluationDate)/365)</f>
        <v>1.0457114178541338E-3</v>
      </c>
      <c r="W2439" s="78">
        <f>_xll.qlAbcdMathFunctionValue(W$1,($Q2439-evaluationDate)/365)</f>
        <v>1.0457913728656872E-3</v>
      </c>
      <c r="X2439" s="78">
        <f>_xll.qlAbcdMathFunctionValue(X$1,($Q2439-evaluationDate)/365)</f>
        <v>1.8414027441510168E-4</v>
      </c>
      <c r="Y2439" s="78">
        <f>_xll.qlAbcdMathFunctionValue(Y$1,($Q2439-evaluationDate)/365)</f>
        <v>1.8413985044633279E-4</v>
      </c>
    </row>
    <row r="2440" spans="16:25" x14ac:dyDescent="0.25">
      <c r="P2440" s="64" t="s">
        <v>99</v>
      </c>
      <c r="Q2440" s="147">
        <f>_xll.qlCalendarAdvance(Calendar,Q2439,P2440,,,trigger)</f>
        <v>56654</v>
      </c>
      <c r="R2440" s="78">
        <f>_xll.qlAbcdMathFunctionValue(R$1,($Q2440-evaluationDate)/365)</f>
        <v>1.9287344594198016E-4</v>
      </c>
      <c r="S2440" s="78">
        <f>_xll.qlAbcdMathFunctionValue(S$1,($Q2440-evaluationDate)/365)</f>
        <v>1.9289222106349011E-4</v>
      </c>
      <c r="T2440" s="78">
        <f>_xll.qlAbcdMathFunctionValue(T$1,($Q2440-evaluationDate)/365)</f>
        <v>7.2454758358863193E-4</v>
      </c>
      <c r="U2440" s="78">
        <f>_xll.qlAbcdMathFunctionValue(U$1,($Q2440-evaluationDate)/365)</f>
        <v>7.2455390070555491E-4</v>
      </c>
      <c r="V2440" s="78">
        <f>_xll.qlAbcdMathFunctionValue(V$1,($Q2440-evaluationDate)/365)</f>
        <v>1.0457085532344298E-3</v>
      </c>
      <c r="W2440" s="78">
        <f>_xll.qlAbcdMathFunctionValue(W$1,($Q2440-evaluationDate)/365)</f>
        <v>1.0457880817339191E-3</v>
      </c>
      <c r="X2440" s="78">
        <f>_xll.qlAbcdMathFunctionValue(X$1,($Q2440-evaluationDate)/365)</f>
        <v>1.8414045613269835E-4</v>
      </c>
      <c r="Y2440" s="78">
        <f>_xll.qlAbcdMathFunctionValue(Y$1,($Q2440-evaluationDate)/365)</f>
        <v>1.8414003440479047E-4</v>
      </c>
    </row>
    <row r="2441" spans="16:25" x14ac:dyDescent="0.25">
      <c r="P2441" s="64" t="s">
        <v>99</v>
      </c>
      <c r="Q2441" s="147">
        <f>_xll.qlCalendarAdvance(Calendar,Q2440,P2441,,,trigger)</f>
        <v>56661</v>
      </c>
      <c r="R2441" s="78">
        <f>_xll.qlAbcdMathFunctionValue(R$1,($Q2441-evaluationDate)/365)</f>
        <v>1.9287205792878231E-4</v>
      </c>
      <c r="S2441" s="78">
        <f>_xll.qlAbcdMathFunctionValue(S$1,($Q2441-evaluationDate)/365)</f>
        <v>1.9289073282441433E-4</v>
      </c>
      <c r="T2441" s="78">
        <f>_xll.qlAbcdMathFunctionValue(T$1,($Q2441-evaluationDate)/365)</f>
        <v>7.245466280625339E-4</v>
      </c>
      <c r="U2441" s="78">
        <f>_xll.qlAbcdMathFunctionValue(U$1,($Q2441-evaluationDate)/365)</f>
        <v>7.2455291152096781E-4</v>
      </c>
      <c r="V2441" s="78">
        <f>_xll.qlAbcdMathFunctionValue(V$1,($Q2441-evaluationDate)/365)</f>
        <v>1.0457057039024529E-3</v>
      </c>
      <c r="W2441" s="78">
        <f>_xll.qlAbcdMathFunctionValue(W$1,($Q2441-evaluationDate)/365)</f>
        <v>1.0457848081440423E-3</v>
      </c>
      <c r="X2441" s="78">
        <f>_xll.qlAbcdMathFunctionValue(X$1,($Q2441-evaluationDate)/365)</f>
        <v>1.841406368897647E-4</v>
      </c>
      <c r="Y2441" s="78">
        <f>_xll.qlAbcdMathFunctionValue(Y$1,($Q2441-evaluationDate)/365)</f>
        <v>1.8414021739100763E-4</v>
      </c>
    </row>
    <row r="2442" spans="16:25" x14ac:dyDescent="0.25">
      <c r="P2442" s="64" t="s">
        <v>99</v>
      </c>
      <c r="Q2442" s="147">
        <f>_xll.qlCalendarAdvance(Calendar,Q2441,P2442,,,trigger)</f>
        <v>56668</v>
      </c>
      <c r="R2442" s="78">
        <f>_xll.qlAbcdMathFunctionValue(R$1,($Q2442-evaluationDate)/365)</f>
        <v>1.9287067732683876E-4</v>
      </c>
      <c r="S2442" s="78">
        <f>_xll.qlAbcdMathFunctionValue(S$1,($Q2442-evaluationDate)/365)</f>
        <v>1.9288925252675847E-4</v>
      </c>
      <c r="T2442" s="78">
        <f>_xll.qlAbcdMathFunctionValue(T$1,($Q2442-evaluationDate)/365)</f>
        <v>7.2454567762829727E-4</v>
      </c>
      <c r="U2442" s="78">
        <f>_xll.qlAbcdMathFunctionValue(U$1,($Q2442-evaluationDate)/365)</f>
        <v>7.2455192760587756E-4</v>
      </c>
      <c r="V2442" s="78">
        <f>_xll.qlAbcdMathFunctionValue(V$1,($Q2442-evaluationDate)/365)</f>
        <v>1.0457028697773627E-3</v>
      </c>
      <c r="W2442" s="78">
        <f>_xll.qlAbcdMathFunctionValue(W$1,($Q2442-evaluationDate)/365)</f>
        <v>1.0457815520034377E-3</v>
      </c>
      <c r="X2442" s="78">
        <f>_xll.qlAbcdMathFunctionValue(X$1,($Q2442-evaluationDate)/365)</f>
        <v>1.8414081669132065E-4</v>
      </c>
      <c r="Y2442" s="78">
        <f>_xll.qlAbcdMathFunctionValue(Y$1,($Q2442-evaluationDate)/365)</f>
        <v>1.8414039941006457E-4</v>
      </c>
    </row>
    <row r="2443" spans="16:25" x14ac:dyDescent="0.25">
      <c r="P2443" s="64" t="s">
        <v>99</v>
      </c>
      <c r="Q2443" s="147">
        <f>_xll.qlCalendarAdvance(Calendar,Q2442,P2443,,,trigger)</f>
        <v>56675</v>
      </c>
      <c r="R2443" s="78">
        <f>_xll.qlAbcdMathFunctionValue(R$1,($Q2443-evaluationDate)/365)</f>
        <v>1.9286930409693511E-4</v>
      </c>
      <c r="S2443" s="78">
        <f>_xll.qlAbcdMathFunctionValue(S$1,($Q2443-evaluationDate)/365)</f>
        <v>1.9288778012853486E-4</v>
      </c>
      <c r="T2443" s="78">
        <f>_xll.qlAbcdMathFunctionValue(T$1,($Q2443-evaluationDate)/365)</f>
        <v>7.2454473225904499E-4</v>
      </c>
      <c r="U2443" s="78">
        <f>_xll.qlAbcdMathFunctionValue(U$1,($Q2443-evaluationDate)/365)</f>
        <v>7.2455094893248036E-4</v>
      </c>
      <c r="V2443" s="78">
        <f>_xll.qlAbcdMathFunctionValue(V$1,($Q2443-evaluationDate)/365)</f>
        <v>1.0457000507787416E-3</v>
      </c>
      <c r="W2443" s="78">
        <f>_xll.qlAbcdMathFunctionValue(W$1,($Q2443-evaluationDate)/365)</f>
        <v>1.04577831321997E-3</v>
      </c>
      <c r="X2443" s="78">
        <f>_xll.qlAbcdMathFunctionValue(X$1,($Q2443-evaluationDate)/365)</f>
        <v>1.8414099554236026E-4</v>
      </c>
      <c r="Y2443" s="78">
        <f>_xll.qlAbcdMathFunctionValue(Y$1,($Q2443-evaluationDate)/365)</f>
        <v>1.8414058046701539E-4</v>
      </c>
    </row>
    <row r="2444" spans="16:25" x14ac:dyDescent="0.25">
      <c r="P2444" s="64" t="s">
        <v>99</v>
      </c>
      <c r="Q2444" s="147">
        <f>_xll.qlCalendarAdvance(Calendar,Q2443,P2444,,,trigger)</f>
        <v>56682</v>
      </c>
      <c r="R2444" s="78">
        <f>_xll.qlAbcdMathFunctionValue(R$1,($Q2444-evaluationDate)/365)</f>
        <v>1.9286793820006212E-4</v>
      </c>
      <c r="S2444" s="78">
        <f>_xll.qlAbcdMathFunctionValue(S$1,($Q2444-evaluationDate)/365)</f>
        <v>1.9288631558797529E-4</v>
      </c>
      <c r="T2444" s="78">
        <f>_xll.qlAbcdMathFunctionValue(T$1,($Q2444-evaluationDate)/365)</f>
        <v>7.2454379192803998E-4</v>
      </c>
      <c r="U2444" s="78">
        <f>_xll.qlAbcdMathFunctionValue(U$1,($Q2444-evaluationDate)/365)</f>
        <v>7.2454997547311776E-4</v>
      </c>
      <c r="V2444" s="78">
        <f>_xll.qlAbcdMathFunctionValue(V$1,($Q2444-evaluationDate)/365)</f>
        <v>1.0456972468265923E-3</v>
      </c>
      <c r="W2444" s="78">
        <f>_xll.qlAbcdMathFunctionValue(W$1,($Q2444-evaluationDate)/365)</f>
        <v>1.0457750917019836E-3</v>
      </c>
      <c r="X2444" s="78">
        <f>_xll.qlAbcdMathFunctionValue(X$1,($Q2444-evaluationDate)/365)</f>
        <v>1.8414117344785194E-4</v>
      </c>
      <c r="Y2444" s="78">
        <f>_xll.qlAbcdMathFunctionValue(Y$1,($Q2444-evaluationDate)/365)</f>
        <v>1.8414076056688821E-4</v>
      </c>
    </row>
    <row r="2445" spans="16:25" x14ac:dyDescent="0.25">
      <c r="P2445" s="64" t="s">
        <v>99</v>
      </c>
      <c r="Q2445" s="147">
        <f>_xll.qlCalendarAdvance(Calendar,Q2444,P2445,,,trigger)</f>
        <v>56689</v>
      </c>
      <c r="R2445" s="78">
        <f>_xll.qlAbcdMathFunctionValue(R$1,($Q2445-evaluationDate)/365)</f>
        <v>1.9286657959741477E-4</v>
      </c>
      <c r="S2445" s="78">
        <f>_xll.qlAbcdMathFunctionValue(S$1,($Q2445-evaluationDate)/365)</f>
        <v>1.9288485886352996E-4</v>
      </c>
      <c r="T2445" s="78">
        <f>_xll.qlAbcdMathFunctionValue(T$1,($Q2445-evaluationDate)/365)</f>
        <v>7.2454285660868492E-4</v>
      </c>
      <c r="U2445" s="78">
        <f>_xll.qlAbcdMathFunctionValue(U$1,($Q2445-evaluationDate)/365)</f>
        <v>7.245490072002751E-4</v>
      </c>
      <c r="V2445" s="78">
        <f>_xll.qlAbcdMathFunctionValue(V$1,($Q2445-evaluationDate)/365)</f>
        <v>1.0456944578413365E-3</v>
      </c>
      <c r="W2445" s="78">
        <f>_xll.qlAbcdMathFunctionValue(W$1,($Q2445-evaluationDate)/365)</f>
        <v>1.0457718873583027E-3</v>
      </c>
      <c r="X2445" s="78">
        <f>_xll.qlAbcdMathFunctionValue(X$1,($Q2445-evaluationDate)/365)</f>
        <v>1.8414135041273846E-4</v>
      </c>
      <c r="Y2445" s="78">
        <f>_xll.qlAbcdMathFunctionValue(Y$1,($Q2445-evaluationDate)/365)</f>
        <v>1.8414093971468514E-4</v>
      </c>
    </row>
    <row r="2446" spans="16:25" x14ac:dyDescent="0.25">
      <c r="P2446" s="64" t="s">
        <v>99</v>
      </c>
      <c r="Q2446" s="147">
        <f>_xll.qlCalendarAdvance(Calendar,Q2445,P2446,,,trigger)</f>
        <v>56696</v>
      </c>
      <c r="R2446" s="78">
        <f>_xll.qlAbcdMathFunctionValue(R$1,($Q2446-evaluationDate)/365)</f>
        <v>1.9286522825039104E-4</v>
      </c>
      <c r="S2446" s="78">
        <f>_xll.qlAbcdMathFunctionValue(S$1,($Q2446-evaluationDate)/365)</f>
        <v>1.9288340991386634E-4</v>
      </c>
      <c r="T2446" s="78">
        <f>_xll.qlAbcdMathFunctionValue(T$1,($Q2446-evaluationDate)/365)</f>
        <v>7.2454192627452137E-4</v>
      </c>
      <c r="U2446" s="78">
        <f>_xll.qlAbcdMathFunctionValue(U$1,($Q2446-evaluationDate)/365)</f>
        <v>7.245480440865816E-4</v>
      </c>
      <c r="V2446" s="78">
        <f>_xll.qlAbcdMathFunctionValue(V$1,($Q2446-evaluationDate)/365)</f>
        <v>1.0456916837438112E-3</v>
      </c>
      <c r="W2446" s="78">
        <f>_xll.qlAbcdMathFunctionValue(W$1,($Q2446-evaluationDate)/365)</f>
        <v>1.0457687000982267E-3</v>
      </c>
      <c r="X2446" s="78">
        <f>_xll.qlAbcdMathFunctionValue(X$1,($Q2446-evaluationDate)/365)</f>
        <v>1.8414152644193702E-4</v>
      </c>
      <c r="Y2446" s="78">
        <f>_xll.qlAbcdMathFunctionValue(Y$1,($Q2446-evaluationDate)/365)</f>
        <v>1.8414111791538262E-4</v>
      </c>
    </row>
    <row r="2447" spans="16:25" x14ac:dyDescent="0.25">
      <c r="P2447" s="64" t="s">
        <v>99</v>
      </c>
      <c r="Q2447" s="147">
        <f>_xll.qlCalendarAdvance(Calendar,Q2446,P2447,,,trigger)</f>
        <v>56703</v>
      </c>
      <c r="R2447" s="78">
        <f>_xll.qlAbcdMathFunctionValue(R$1,($Q2447-evaluationDate)/365)</f>
        <v>1.9286388412059101E-4</v>
      </c>
      <c r="S2447" s="78">
        <f>_xll.qlAbcdMathFunctionValue(S$1,($Q2447-evaluationDate)/365)</f>
        <v>1.9288196869786799E-4</v>
      </c>
      <c r="T2447" s="78">
        <f>_xll.qlAbcdMathFunctionValue(T$1,($Q2447-evaluationDate)/365)</f>
        <v>7.245410008992286E-4</v>
      </c>
      <c r="U2447" s="78">
        <f>_xll.qlAbcdMathFunctionValue(U$1,($Q2447-evaluationDate)/365)</f>
        <v>7.2454708610480891E-4</v>
      </c>
      <c r="V2447" s="78">
        <f>_xll.qlAbcdMathFunctionValue(V$1,($Q2447-evaluationDate)/365)</f>
        <v>1.0456889244552683E-3</v>
      </c>
      <c r="W2447" s="78">
        <f>_xll.qlAbcdMathFunctionValue(W$1,($Q2447-evaluationDate)/365)</f>
        <v>1.0457655298315286E-3</v>
      </c>
      <c r="X2447" s="78">
        <f>_xll.qlAbcdMathFunctionValue(X$1,($Q2447-evaluationDate)/365)</f>
        <v>1.8414170154033963E-4</v>
      </c>
      <c r="Y2447" s="78">
        <f>_xll.qlAbcdMathFunctionValue(Y$1,($Q2447-evaluationDate)/365)</f>
        <v>1.8414129517393136E-4</v>
      </c>
    </row>
    <row r="2448" spans="16:25" x14ac:dyDescent="0.25">
      <c r="P2448" s="64" t="s">
        <v>99</v>
      </c>
      <c r="Q2448" s="147">
        <f>_xll.qlCalendarAdvance(Calendar,Q2447,P2448,,,trigger)</f>
        <v>56710</v>
      </c>
      <c r="R2448" s="78">
        <f>_xll.qlAbcdMathFunctionValue(R$1,($Q2448-evaluationDate)/365)</f>
        <v>1.9286254716981575E-4</v>
      </c>
      <c r="S2448" s="78">
        <f>_xll.qlAbcdMathFunctionValue(S$1,($Q2448-evaluationDate)/365)</f>
        <v>1.9288053517463346E-4</v>
      </c>
      <c r="T2448" s="78">
        <f>_xll.qlAbcdMathFunctionValue(T$1,($Q2448-evaluationDate)/365)</f>
        <v>7.2454008045662354E-4</v>
      </c>
      <c r="U2448" s="78">
        <f>_xll.qlAbcdMathFunctionValue(U$1,($Q2448-evaluationDate)/365)</f>
        <v>7.2454613322787086E-4</v>
      </c>
      <c r="V2448" s="78">
        <f>_xll.qlAbcdMathFunctionValue(V$1,($Q2448-evaluationDate)/365)</f>
        <v>1.045686179897371E-3</v>
      </c>
      <c r="W2448" s="78">
        <f>_xll.qlAbcdMathFunctionValue(W$1,($Q2448-evaluationDate)/365)</f>
        <v>1.0457623764684528E-3</v>
      </c>
      <c r="X2448" s="78">
        <f>_xll.qlAbcdMathFunctionValue(X$1,($Q2448-evaluationDate)/365)</f>
        <v>1.8414187571281294E-4</v>
      </c>
      <c r="Y2448" s="78">
        <f>_xll.qlAbcdMathFunctionValue(Y$1,($Q2448-evaluationDate)/365)</f>
        <v>1.8414147149525665E-4</v>
      </c>
    </row>
    <row r="2449" spans="16:25" x14ac:dyDescent="0.25">
      <c r="P2449" s="64" t="s">
        <v>99</v>
      </c>
      <c r="Q2449" s="147">
        <f>_xll.qlCalendarAdvance(Calendar,Q2448,P2449,,,trigger)</f>
        <v>56717</v>
      </c>
      <c r="R2449" s="78">
        <f>_xll.qlAbcdMathFunctionValue(R$1,($Q2449-evaluationDate)/365)</f>
        <v>1.9286121736006623E-4</v>
      </c>
      <c r="S2449" s="78">
        <f>_xll.qlAbcdMathFunctionValue(S$1,($Q2449-evaluationDate)/365)</f>
        <v>1.9287910930347531E-4</v>
      </c>
      <c r="T2449" s="78">
        <f>_xll.qlAbcdMathFunctionValue(T$1,($Q2449-evaluationDate)/365)</f>
        <v>7.2453916492065966E-4</v>
      </c>
      <c r="U2449" s="78">
        <f>_xll.qlAbcdMathFunctionValue(U$1,($Q2449-evaluationDate)/365)</f>
        <v>7.2454518542882285E-4</v>
      </c>
      <c r="V2449" s="78">
        <f>_xll.qlAbcdMathFunctionValue(V$1,($Q2449-evaluationDate)/365)</f>
        <v>1.0456834499921925E-3</v>
      </c>
      <c r="W2449" s="78">
        <f>_xll.qlAbcdMathFunctionValue(W$1,($Q2449-evaluationDate)/365)</f>
        <v>1.0457592399197118E-3</v>
      </c>
      <c r="X2449" s="78">
        <f>_xll.qlAbcdMathFunctionValue(X$1,($Q2449-evaluationDate)/365)</f>
        <v>1.8414204896419862E-4</v>
      </c>
      <c r="Y2449" s="78">
        <f>_xll.qlAbcdMathFunctionValue(Y$1,($Q2449-evaluationDate)/365)</f>
        <v>1.8414164688425829E-4</v>
      </c>
    </row>
    <row r="2450" spans="16:25" x14ac:dyDescent="0.25">
      <c r="P2450" s="64" t="s">
        <v>99</v>
      </c>
      <c r="Q2450" s="147">
        <f>_xll.qlCalendarAdvance(Calendar,Q2449,P2450,,,trigger)</f>
        <v>56724</v>
      </c>
      <c r="R2450" s="78">
        <f>_xll.qlAbcdMathFunctionValue(R$1,($Q2450-evaluationDate)/365)</f>
        <v>1.9285989465354244E-4</v>
      </c>
      <c r="S2450" s="78">
        <f>_xll.qlAbcdMathFunctionValue(S$1,($Q2450-evaluationDate)/365)</f>
        <v>1.928776910439188E-4</v>
      </c>
      <c r="T2450" s="78">
        <f>_xll.qlAbcdMathFunctionValue(T$1,($Q2450-evaluationDate)/365)</f>
        <v>7.2453825426542636E-4</v>
      </c>
      <c r="U2450" s="78">
        <f>_xll.qlAbcdMathFunctionValue(U$1,($Q2450-evaluationDate)/365)</f>
        <v>7.2454424268086025E-4</v>
      </c>
      <c r="V2450" s="78">
        <f>_xll.qlAbcdMathFunctionValue(V$1,($Q2450-evaluationDate)/365)</f>
        <v>1.0456807346622139E-3</v>
      </c>
      <c r="W2450" s="78">
        <f>_xll.qlAbcdMathFunctionValue(W$1,($Q2450-evaluationDate)/365)</f>
        <v>1.0457561200964843E-3</v>
      </c>
      <c r="X2450" s="78">
        <f>_xll.qlAbcdMathFunctionValue(X$1,($Q2450-evaluationDate)/365)</f>
        <v>1.8414222129931333E-4</v>
      </c>
      <c r="Y2450" s="78">
        <f>_xll.qlAbcdMathFunctionValue(Y$1,($Q2450-evaluationDate)/365)</f>
        <v>1.8414182134581089E-4</v>
      </c>
    </row>
    <row r="2451" spans="16:25" x14ac:dyDescent="0.25">
      <c r="P2451" s="64" t="s">
        <v>99</v>
      </c>
      <c r="Q2451" s="147">
        <f>_xll.qlCalendarAdvance(Calendar,Q2450,P2451,,,trigger)</f>
        <v>56731</v>
      </c>
      <c r="R2451" s="78">
        <f>_xll.qlAbcdMathFunctionValue(R$1,($Q2451-evaluationDate)/365)</f>
        <v>1.9285857901264221E-4</v>
      </c>
      <c r="S2451" s="78">
        <f>_xll.qlAbcdMathFunctionValue(S$1,($Q2451-evaluationDate)/365)</f>
        <v>1.9287628035570095E-4</v>
      </c>
      <c r="T2451" s="78">
        <f>_xll.qlAbcdMathFunctionValue(T$1,($Q2451-evaluationDate)/365)</f>
        <v>7.2453734846514837E-4</v>
      </c>
      <c r="U2451" s="78">
        <f>_xll.qlAbcdMathFunctionValue(U$1,($Q2451-evaluationDate)/365)</f>
        <v>7.2454330495731875E-4</v>
      </c>
      <c r="V2451" s="78">
        <f>_xll.qlAbcdMathFunctionValue(V$1,($Q2451-evaluationDate)/365)</f>
        <v>1.0456780338303213E-3</v>
      </c>
      <c r="W2451" s="78">
        <f>_xll.qlAbcdMathFunctionValue(W$1,($Q2451-evaluationDate)/365)</f>
        <v>1.0457530169104138E-3</v>
      </c>
      <c r="X2451" s="78">
        <f>_xll.qlAbcdMathFunctionValue(X$1,($Q2451-evaluationDate)/365)</f>
        <v>1.8414239272294887E-4</v>
      </c>
      <c r="Y2451" s="78">
        <f>_xll.qlAbcdMathFunctionValue(Y$1,($Q2451-evaluationDate)/365)</f>
        <v>1.841419948847639E-4</v>
      </c>
    </row>
    <row r="2452" spans="16:25" x14ac:dyDescent="0.25">
      <c r="P2452" s="64" t="s">
        <v>99</v>
      </c>
      <c r="Q2452" s="147">
        <f>_xll.qlCalendarAdvance(Calendar,Q2451,P2452,,,trigger)</f>
        <v>56738</v>
      </c>
      <c r="R2452" s="78">
        <f>_xll.qlAbcdMathFunctionValue(R$1,($Q2452-evaluationDate)/365)</f>
        <v>1.9285727039996024E-4</v>
      </c>
      <c r="S2452" s="78">
        <f>_xll.qlAbcdMathFunctionValue(S$1,($Q2452-evaluationDate)/365)</f>
        <v>1.9287487719876938E-4</v>
      </c>
      <c r="T2452" s="78">
        <f>_xll.qlAbcdMathFunctionValue(T$1,($Q2452-evaluationDate)/365)</f>
        <v>7.2453644749418495E-4</v>
      </c>
      <c r="U2452" s="78">
        <f>_xll.qlAbcdMathFunctionValue(U$1,($Q2452-evaluationDate)/365)</f>
        <v>7.2454237223167311E-4</v>
      </c>
      <c r="V2452" s="78">
        <f>_xll.qlAbcdMathFunctionValue(V$1,($Q2452-evaluationDate)/365)</f>
        <v>1.045675347419805E-3</v>
      </c>
      <c r="W2452" s="78">
        <f>_xll.qlAbcdMathFunctionValue(W$1,($Q2452-evaluationDate)/365)</f>
        <v>1.0457499302736041E-3</v>
      </c>
      <c r="X2452" s="78">
        <f>_xll.qlAbcdMathFunctionValue(X$1,($Q2452-evaluationDate)/365)</f>
        <v>1.8414256323987237E-4</v>
      </c>
      <c r="Y2452" s="78">
        <f>_xll.qlAbcdMathFunctionValue(Y$1,($Q2452-evaluationDate)/365)</f>
        <v>1.841421675059418E-4</v>
      </c>
    </row>
    <row r="2453" spans="16:25" x14ac:dyDescent="0.25">
      <c r="P2453" s="64" t="s">
        <v>99</v>
      </c>
      <c r="Q2453" s="147">
        <f>_xll.qlCalendarAdvance(Calendar,Q2452,P2453,,,trigger)</f>
        <v>56745</v>
      </c>
      <c r="R2453" s="78">
        <f>_xll.qlAbcdMathFunctionValue(R$1,($Q2453-evaluationDate)/365)</f>
        <v>1.9285596877828713E-4</v>
      </c>
      <c r="S2453" s="78">
        <f>_xll.qlAbcdMathFunctionValue(S$1,($Q2453-evaluationDate)/365)</f>
        <v>1.9287348153328117E-4</v>
      </c>
      <c r="T2453" s="78">
        <f>_xll.qlAbcdMathFunctionValue(T$1,($Q2453-evaluationDate)/365)</f>
        <v>7.2453555132702917E-4</v>
      </c>
      <c r="U2453" s="78">
        <f>_xll.qlAbcdMathFunctionValue(U$1,($Q2453-evaluationDate)/365)</f>
        <v>7.2454144447753647E-4</v>
      </c>
      <c r="V2453" s="78">
        <f>_xll.qlAbcdMathFunctionValue(V$1,($Q2453-evaluationDate)/365)</f>
        <v>1.0456726753543559E-3</v>
      </c>
      <c r="W2453" s="78">
        <f>_xll.qlAbcdMathFunctionValue(W$1,($Q2453-evaluationDate)/365)</f>
        <v>1.0457468600986188E-3</v>
      </c>
      <c r="X2453" s="78">
        <f>_xll.qlAbcdMathFunctionValue(X$1,($Q2453-evaluationDate)/365)</f>
        <v>1.8414273285482637E-4</v>
      </c>
      <c r="Y2453" s="78">
        <f>_xll.qlAbcdMathFunctionValue(Y$1,($Q2453-evaluationDate)/365)</f>
        <v>1.8414233921414417E-4</v>
      </c>
    </row>
    <row r="2454" spans="16:25" x14ac:dyDescent="0.25">
      <c r="P2454" s="64" t="s">
        <v>99</v>
      </c>
      <c r="Q2454" s="147">
        <f>_xll.qlCalendarAdvance(Calendar,Q2453,P2454,,,trigger)</f>
        <v>56752</v>
      </c>
      <c r="R2454" s="78">
        <f>_xll.qlAbcdMathFunctionValue(R$1,($Q2454-evaluationDate)/365)</f>
        <v>1.928546741106083E-4</v>
      </c>
      <c r="S2454" s="78">
        <f>_xll.qlAbcdMathFunctionValue(S$1,($Q2454-evaluationDate)/365)</f>
        <v>1.9287209331960198E-4</v>
      </c>
      <c r="T2454" s="78">
        <f>_xll.qlAbcdMathFunctionValue(T$1,($Q2454-evaluationDate)/365)</f>
        <v>7.2453465993830733E-4</v>
      </c>
      <c r="U2454" s="78">
        <f>_xll.qlAbcdMathFunctionValue(U$1,($Q2454-evaluationDate)/365)</f>
        <v>7.2454052166865941E-4</v>
      </c>
      <c r="V2454" s="78">
        <f>_xll.qlAbcdMathFunctionValue(V$1,($Q2454-evaluationDate)/365)</f>
        <v>1.0456700175580649E-3</v>
      </c>
      <c r="W2454" s="78">
        <f>_xll.qlAbcdMathFunctionValue(W$1,($Q2454-evaluationDate)/365)</f>
        <v>1.0457438062984779E-3</v>
      </c>
      <c r="X2454" s="78">
        <f>_xll.qlAbcdMathFunctionValue(X$1,($Q2454-evaluationDate)/365)</f>
        <v>1.8414290157252891E-4</v>
      </c>
      <c r="Y2454" s="78">
        <f>_xll.qlAbcdMathFunctionValue(Y$1,($Q2454-evaluationDate)/365)</f>
        <v>1.8414251001414584E-4</v>
      </c>
    </row>
    <row r="2455" spans="16:25" x14ac:dyDescent="0.25">
      <c r="P2455" s="64" t="s">
        <v>99</v>
      </c>
      <c r="Q2455" s="147">
        <f>_xll.qlCalendarAdvance(Calendar,Q2454,P2455,,,trigger)</f>
        <v>56759</v>
      </c>
      <c r="R2455" s="78">
        <f>_xll.qlAbcdMathFunctionValue(R$1,($Q2455-evaluationDate)/365)</f>
        <v>1.9285338636010303E-4</v>
      </c>
      <c r="S2455" s="78">
        <f>_xll.qlAbcdMathFunctionValue(S$1,($Q2455-evaluationDate)/365)</f>
        <v>1.9287071251830473E-4</v>
      </c>
      <c r="T2455" s="78">
        <f>_xll.qlAbcdMathFunctionValue(T$1,($Q2455-evaluationDate)/365)</f>
        <v>7.2453377330277823E-4</v>
      </c>
      <c r="U2455" s="78">
        <f>_xll.qlAbcdMathFunctionValue(U$1,($Q2455-evaluationDate)/365)</f>
        <v>7.245396037789298E-4</v>
      </c>
      <c r="V2455" s="78">
        <f>_xll.qlAbcdMathFunctionValue(V$1,($Q2455-evaluationDate)/365)</f>
        <v>1.0456673739554199E-3</v>
      </c>
      <c r="W2455" s="78">
        <f>_xll.qlAbcdMathFunctionValue(W$1,($Q2455-evaluationDate)/365)</f>
        <v>1.0457407687866555E-3</v>
      </c>
      <c r="X2455" s="78">
        <f>_xll.qlAbcdMathFunctionValue(X$1,($Q2455-evaluationDate)/365)</f>
        <v>1.8414306939767375E-4</v>
      </c>
      <c r="Y2455" s="78">
        <f>_xll.qlAbcdMathFunctionValue(Y$1,($Q2455-evaluationDate)/365)</f>
        <v>1.8414267991069704E-4</v>
      </c>
    </row>
    <row r="2456" spans="16:25" x14ac:dyDescent="0.25">
      <c r="P2456" s="64" t="s">
        <v>99</v>
      </c>
      <c r="Q2456" s="147">
        <f>_xll.qlCalendarAdvance(Calendar,Q2455,P2456,,,trigger)</f>
        <v>56766</v>
      </c>
      <c r="R2456" s="78">
        <f>_xll.qlAbcdMathFunctionValue(R$1,($Q2456-evaluationDate)/365)</f>
        <v>1.9285210549014342E-4</v>
      </c>
      <c r="S2456" s="78">
        <f>_xll.qlAbcdMathFunctionValue(S$1,($Q2456-evaluationDate)/365)</f>
        <v>1.928693390901687E-4</v>
      </c>
      <c r="T2456" s="78">
        <f>_xll.qlAbcdMathFunctionValue(T$1,($Q2456-evaluationDate)/365)</f>
        <v>7.2453289139533239E-4</v>
      </c>
      <c r="U2456" s="78">
        <f>_xll.qlAbcdMathFunctionValue(U$1,($Q2456-evaluationDate)/365)</f>
        <v>7.2453869078237189E-4</v>
      </c>
      <c r="V2456" s="78">
        <f>_xll.qlAbcdMathFunctionValue(V$1,($Q2456-evaluationDate)/365)</f>
        <v>1.0456647444713038E-3</v>
      </c>
      <c r="W2456" s="78">
        <f>_xll.qlAbcdMathFunctionValue(W$1,($Q2456-evaluationDate)/365)</f>
        <v>1.0457377474770784E-3</v>
      </c>
      <c r="X2456" s="78">
        <f>_xll.qlAbcdMathFunctionValue(X$1,($Q2456-evaluationDate)/365)</f>
        <v>1.8414323633493039E-4</v>
      </c>
      <c r="Y2456" s="78">
        <f>_xll.qlAbcdMathFunctionValue(Y$1,($Q2456-evaluationDate)/365)</f>
        <v>1.8414284890852343E-4</v>
      </c>
    </row>
    <row r="2457" spans="16:25" x14ac:dyDescent="0.25">
      <c r="P2457" s="64" t="s">
        <v>99</v>
      </c>
      <c r="Q2457" s="147">
        <f>_xll.qlCalendarAdvance(Calendar,Q2456,P2457,,,trigger)</f>
        <v>56773</v>
      </c>
      <c r="R2457" s="78">
        <f>_xll.qlAbcdMathFunctionValue(R$1,($Q2457-evaluationDate)/365)</f>
        <v>1.9285083146429346E-4</v>
      </c>
      <c r="S2457" s="78">
        <f>_xll.qlAbcdMathFunctionValue(S$1,($Q2457-evaluationDate)/365)</f>
        <v>1.9286797299617836E-4</v>
      </c>
      <c r="T2457" s="78">
        <f>_xll.qlAbcdMathFunctionValue(T$1,($Q2457-evaluationDate)/365)</f>
        <v>7.2453201419099154E-4</v>
      </c>
      <c r="U2457" s="78">
        <f>_xll.qlAbcdMathFunctionValue(U$1,($Q2457-evaluationDate)/365)</f>
        <v>7.2453778265314512E-4</v>
      </c>
      <c r="V2457" s="78">
        <f>_xll.qlAbcdMathFunctionValue(V$1,($Q2457-evaluationDate)/365)</f>
        <v>1.0456621290309931E-3</v>
      </c>
      <c r="W2457" s="78">
        <f>_xll.qlAbcdMathFunctionValue(W$1,($Q2457-evaluationDate)/365)</f>
        <v>1.0457347422841226E-3</v>
      </c>
      <c r="X2457" s="78">
        <f>_xll.qlAbcdMathFunctionValue(X$1,($Q2457-evaluationDate)/365)</f>
        <v>1.841434023889443E-4</v>
      </c>
      <c r="Y2457" s="78">
        <f>_xll.qlAbcdMathFunctionValue(Y$1,($Q2457-evaluationDate)/365)</f>
        <v>1.8414301701232639E-4</v>
      </c>
    </row>
    <row r="2458" spans="16:25" x14ac:dyDescent="0.25">
      <c r="P2458" s="64" t="s">
        <v>99</v>
      </c>
      <c r="Q2458" s="147">
        <f>_xll.qlCalendarAdvance(Calendar,Q2457,P2458,,,trigger)</f>
        <v>56780</v>
      </c>
      <c r="R2458" s="78">
        <f>_xll.qlAbcdMathFunctionValue(R$1,($Q2458-evaluationDate)/365)</f>
        <v>1.9284956424630794E-4</v>
      </c>
      <c r="S2458" s="78">
        <f>_xll.qlAbcdMathFunctionValue(S$1,($Q2458-evaluationDate)/365)</f>
        <v>1.9286661419752241E-4</v>
      </c>
      <c r="T2458" s="78">
        <f>_xll.qlAbcdMathFunctionValue(T$1,($Q2458-evaluationDate)/365)</f>
        <v>7.2453114166490793E-4</v>
      </c>
      <c r="U2458" s="78">
        <f>_xll.qlAbcdMathFunctionValue(U$1,($Q2458-evaluationDate)/365)</f>
        <v>7.2453687936554427E-4</v>
      </c>
      <c r="V2458" s="78">
        <f>_xll.qlAbcdMathFunctionValue(V$1,($Q2458-evaluationDate)/365)</f>
        <v>1.0456595275601551E-3</v>
      </c>
      <c r="W2458" s="78">
        <f>_xll.qlAbcdMathFunctionValue(W$1,($Q2458-evaluationDate)/365)</f>
        <v>1.0457317531226114E-3</v>
      </c>
      <c r="X2458" s="78">
        <f>_xll.qlAbcdMathFunctionValue(X$1,($Q2458-evaluationDate)/365)</f>
        <v>1.8414356756433687E-4</v>
      </c>
      <c r="Y2458" s="78">
        <f>_xll.qlAbcdMathFunctionValue(Y$1,($Q2458-evaluationDate)/365)</f>
        <v>1.8414318422678297E-4</v>
      </c>
    </row>
    <row r="2459" spans="16:25" x14ac:dyDescent="0.25">
      <c r="P2459" s="64" t="s">
        <v>99</v>
      </c>
      <c r="Q2459" s="147">
        <f>_xll.qlCalendarAdvance(Calendar,Q2458,P2459,,,trigger)</f>
        <v>56787</v>
      </c>
      <c r="R2459" s="78">
        <f>_xll.qlAbcdMathFunctionValue(R$1,($Q2459-evaluationDate)/365)</f>
        <v>1.9284830380013153E-4</v>
      </c>
      <c r="S2459" s="78">
        <f>_xll.qlAbcdMathFunctionValue(S$1,($Q2459-evaluationDate)/365)</f>
        <v>1.9286526265559261E-4</v>
      </c>
      <c r="T2459" s="78">
        <f>_xll.qlAbcdMathFunctionValue(T$1,($Q2459-evaluationDate)/365)</f>
        <v>7.2453027379236338E-4</v>
      </c>
      <c r="U2459" s="78">
        <f>_xll.qlAbcdMathFunctionValue(U$1,($Q2459-evaluationDate)/365)</f>
        <v>7.2453598089399797E-4</v>
      </c>
      <c r="V2459" s="78">
        <f>_xll.qlAbcdMathFunctionValue(V$1,($Q2459-evaluationDate)/365)</f>
        <v>1.0456569399848463E-3</v>
      </c>
      <c r="W2459" s="78">
        <f>_xll.qlAbcdMathFunctionValue(W$1,($Q2459-evaluationDate)/365)</f>
        <v>1.0457287799078136E-3</v>
      </c>
      <c r="X2459" s="78">
        <f>_xll.qlAbcdMathFunctionValue(X$1,($Q2459-evaluationDate)/365)</f>
        <v>1.8414373186570576E-4</v>
      </c>
      <c r="Y2459" s="78">
        <f>_xll.qlAbcdMathFunctionValue(Y$1,($Q2459-evaluationDate)/365)</f>
        <v>1.8414335055654617E-4</v>
      </c>
    </row>
    <row r="2460" spans="16:25" x14ac:dyDescent="0.25">
      <c r="P2460" s="64" t="s">
        <v>99</v>
      </c>
      <c r="Q2460" s="147">
        <f>_xll.qlCalendarAdvance(Calendar,Q2459,P2460,,,trigger)</f>
        <v>56794</v>
      </c>
      <c r="R2460" s="78">
        <f>_xll.qlAbcdMathFunctionValue(R$1,($Q2460-evaluationDate)/365)</f>
        <v>1.9284705008989781E-4</v>
      </c>
      <c r="S2460" s="78">
        <f>_xll.qlAbcdMathFunctionValue(S$1,($Q2460-evaluationDate)/365)</f>
        <v>1.9286391833198287E-4</v>
      </c>
      <c r="T2460" s="78">
        <f>_xll.qlAbcdMathFunctionValue(T$1,($Q2460-evaluationDate)/365)</f>
        <v>7.2452941054876904E-4</v>
      </c>
      <c r="U2460" s="78">
        <f>_xll.qlAbcdMathFunctionValue(U$1,($Q2460-evaluationDate)/365)</f>
        <v>7.2453508721306847E-4</v>
      </c>
      <c r="V2460" s="78">
        <f>_xll.qlAbcdMathFunctionValue(V$1,($Q2460-evaluationDate)/365)</f>
        <v>1.0456543662315104E-3</v>
      </c>
      <c r="W2460" s="78">
        <f>_xll.qlAbcdMathFunctionValue(W$1,($Q2460-evaluationDate)/365)</f>
        <v>1.0457258225554402E-3</v>
      </c>
      <c r="X2460" s="78">
        <f>_xll.qlAbcdMathFunctionValue(X$1,($Q2460-evaluationDate)/365)</f>
        <v>1.8414389529762486E-4</v>
      </c>
      <c r="Y2460" s="78">
        <f>_xll.qlAbcdMathFunctionValue(Y$1,($Q2460-evaluationDate)/365)</f>
        <v>1.841435160062449E-4</v>
      </c>
    </row>
    <row r="2461" spans="16:25" x14ac:dyDescent="0.25">
      <c r="P2461" s="64" t="s">
        <v>99</v>
      </c>
      <c r="Q2461" s="147">
        <f>_xll.qlCalendarAdvance(Calendar,Q2460,P2461,,,trigger)</f>
        <v>56801</v>
      </c>
      <c r="R2461" s="78">
        <f>_xll.qlAbcdMathFunctionValue(R$1,($Q2461-evaluationDate)/365)</f>
        <v>1.9284580307992824E-4</v>
      </c>
      <c r="S2461" s="78">
        <f>_xll.qlAbcdMathFunctionValue(S$1,($Q2461-evaluationDate)/365)</f>
        <v>1.9286258118848804E-4</v>
      </c>
      <c r="T2461" s="78">
        <f>_xll.qlAbcdMathFunctionValue(T$1,($Q2461-evaluationDate)/365)</f>
        <v>7.2452855190966445E-4</v>
      </c>
      <c r="U2461" s="78">
        <f>_xll.qlAbcdMathFunctionValue(U$1,($Q2461-evaluationDate)/365)</f>
        <v>7.2453419829745093E-4</v>
      </c>
      <c r="V2461" s="78">
        <f>_xll.qlAbcdMathFunctionValue(V$1,($Q2461-evaluationDate)/365)</f>
        <v>1.0456518062269761E-3</v>
      </c>
      <c r="W2461" s="78">
        <f>_xll.qlAbcdMathFunctionValue(W$1,($Q2461-evaluationDate)/365)</f>
        <v>1.0457228809816433E-3</v>
      </c>
      <c r="X2461" s="78">
        <f>_xll.qlAbcdMathFunctionValue(X$1,($Q2461-evaluationDate)/365)</f>
        <v>1.8414405786464444E-4</v>
      </c>
      <c r="Y2461" s="78">
        <f>_xll.qlAbcdMathFunctionValue(Y$1,($Q2461-evaluationDate)/365)</f>
        <v>1.8414368058048422E-4</v>
      </c>
    </row>
    <row r="2462" spans="16:25" x14ac:dyDescent="0.25">
      <c r="P2462" s="64" t="s">
        <v>99</v>
      </c>
      <c r="Q2462" s="147">
        <f>_xll.qlCalendarAdvance(Calendar,Q2461,P2462,,,trigger)</f>
        <v>56808</v>
      </c>
      <c r="R2462" s="78">
        <f>_xll.qlAbcdMathFunctionValue(R$1,($Q2462-evaluationDate)/365)</f>
        <v>1.9284456273473128E-4</v>
      </c>
      <c r="S2462" s="78">
        <f>_xll.qlAbcdMathFunctionValue(S$1,($Q2462-evaluationDate)/365)</f>
        <v>1.9286125118710305E-4</v>
      </c>
      <c r="T2462" s="78">
        <f>_xll.qlAbcdMathFunctionValue(T$1,($Q2462-evaluationDate)/365)</f>
        <v>7.2452769785071676E-4</v>
      </c>
      <c r="U2462" s="78">
        <f>_xll.qlAbcdMathFunctionValue(U$1,($Q2462-evaluationDate)/365)</f>
        <v>7.2453331412197265E-4</v>
      </c>
      <c r="V2462" s="78">
        <f>_xll.qlAbcdMathFunctionValue(V$1,($Q2462-evaluationDate)/365)</f>
        <v>1.0456492598984555E-3</v>
      </c>
      <c r="W2462" s="78">
        <f>_xll.qlAbcdMathFunctionValue(W$1,($Q2462-evaluationDate)/365)</f>
        <v>1.0457199551030128E-3</v>
      </c>
      <c r="X2462" s="78">
        <f>_xll.qlAbcdMathFunctionValue(X$1,($Q2462-evaluationDate)/365)</f>
        <v>1.8414421957129126E-4</v>
      </c>
      <c r="Y2462" s="78">
        <f>_xll.qlAbcdMathFunctionValue(Y$1,($Q2462-evaluationDate)/365)</f>
        <v>1.8414384428384542E-4</v>
      </c>
    </row>
    <row r="2463" spans="16:25" x14ac:dyDescent="0.25">
      <c r="P2463" s="64" t="s">
        <v>99</v>
      </c>
      <c r="Q2463" s="147">
        <f>_xll.qlCalendarAdvance(Calendar,Q2462,P2463,,,trigger)</f>
        <v>56815</v>
      </c>
      <c r="R2463" s="78">
        <f>_xll.qlAbcdMathFunctionValue(R$1,($Q2463-evaluationDate)/365)</f>
        <v>1.9284332901900125E-4</v>
      </c>
      <c r="S2463" s="78">
        <f>_xll.qlAbcdMathFunctionValue(S$1,($Q2463-evaluationDate)/365)</f>
        <v>1.9285992829002176E-4</v>
      </c>
      <c r="T2463" s="78">
        <f>_xll.qlAbcdMathFunctionValue(T$1,($Q2463-evaluationDate)/365)</f>
        <v>7.2452684834772049E-4</v>
      </c>
      <c r="U2463" s="78">
        <f>_xll.qlAbcdMathFunctionValue(U$1,($Q2463-evaluationDate)/365)</f>
        <v>7.2453243466159205E-4</v>
      </c>
      <c r="V2463" s="78">
        <f>_xll.qlAbcdMathFunctionValue(V$1,($Q2463-evaluationDate)/365)</f>
        <v>1.0456467271735413E-3</v>
      </c>
      <c r="W2463" s="78">
        <f>_xll.qlAbcdMathFunctionValue(W$1,($Q2463-evaluationDate)/365)</f>
        <v>1.0457170448365746E-3</v>
      </c>
      <c r="X2463" s="78">
        <f>_xll.qlAbcdMathFunctionValue(X$1,($Q2463-evaluationDate)/365)</f>
        <v>1.8414438042206878E-4</v>
      </c>
      <c r="Y2463" s="78">
        <f>_xll.qlAbcdMathFunctionValue(Y$1,($Q2463-evaluationDate)/365)</f>
        <v>1.8414400712088617E-4</v>
      </c>
    </row>
    <row r="2464" spans="16:25" x14ac:dyDescent="0.25">
      <c r="P2464" s="64" t="s">
        <v>99</v>
      </c>
      <c r="Q2464" s="147">
        <f>_xll.qlCalendarAdvance(Calendar,Q2463,P2464,,,trigger)</f>
        <v>56822</v>
      </c>
      <c r="R2464" s="78">
        <f>_xll.qlAbcdMathFunctionValue(R$1,($Q2464-evaluationDate)/365)</f>
        <v>1.9284210189761763E-4</v>
      </c>
      <c r="S2464" s="78">
        <f>_xll.qlAbcdMathFunctionValue(S$1,($Q2464-evaluationDate)/365)</f>
        <v>1.9285861245963592E-4</v>
      </c>
      <c r="T2464" s="78">
        <f>_xll.qlAbcdMathFunctionValue(T$1,($Q2464-evaluationDate)/365)</f>
        <v>7.245260033765966E-4</v>
      </c>
      <c r="U2464" s="78">
        <f>_xll.qlAbcdMathFunctionValue(U$1,($Q2464-evaluationDate)/365)</f>
        <v>7.2453155989139892E-4</v>
      </c>
      <c r="V2464" s="78">
        <f>_xll.qlAbcdMathFunctionValue(V$1,($Q2464-evaluationDate)/365)</f>
        <v>1.0456442079802058E-3</v>
      </c>
      <c r="W2464" s="78">
        <f>_xll.qlAbcdMathFunctionValue(W$1,($Q2464-evaluationDate)/365)</f>
        <v>1.0457141500997884E-3</v>
      </c>
      <c r="X2464" s="78">
        <f>_xll.qlAbcdMathFunctionValue(X$1,($Q2464-evaluationDate)/365)</f>
        <v>1.8414454042145717E-4</v>
      </c>
      <c r="Y2464" s="78">
        <f>_xll.qlAbcdMathFunctionValue(Y$1,($Q2464-evaluationDate)/365)</f>
        <v>1.8414416909614062E-4</v>
      </c>
    </row>
    <row r="2465" spans="16:25" x14ac:dyDescent="0.25">
      <c r="P2465" s="64" t="s">
        <v>99</v>
      </c>
      <c r="Q2465" s="147">
        <f>_xll.qlCalendarAdvance(Calendar,Q2464,P2465,,,trigger)</f>
        <v>56829</v>
      </c>
      <c r="R2465" s="78">
        <f>_xll.qlAbcdMathFunctionValue(R$1,($Q2465-evaluationDate)/365)</f>
        <v>1.9284088133564382E-4</v>
      </c>
      <c r="S2465" s="78">
        <f>_xll.qlAbcdMathFunctionValue(S$1,($Q2465-evaluationDate)/365)</f>
        <v>1.9285730365853427E-4</v>
      </c>
      <c r="T2465" s="78">
        <f>_xll.qlAbcdMathFunctionValue(T$1,($Q2465-evaluationDate)/365)</f>
        <v>7.2452516291339171E-4</v>
      </c>
      <c r="U2465" s="78">
        <f>_xll.qlAbcdMathFunctionValue(U$1,($Q2465-evaluationDate)/365)</f>
        <v>7.2453068978661252E-4</v>
      </c>
      <c r="V2465" s="78">
        <f>_xll.qlAbcdMathFunctionValue(V$1,($Q2465-evaluationDate)/365)</f>
        <v>1.0456417022467986E-3</v>
      </c>
      <c r="W2465" s="78">
        <f>_xll.qlAbcdMathFunctionValue(W$1,($Q2465-evaluationDate)/365)</f>
        <v>1.0457112708105456E-3</v>
      </c>
      <c r="X2465" s="78">
        <f>_xll.qlAbcdMathFunctionValue(X$1,($Q2465-evaluationDate)/365)</f>
        <v>1.8414469957391346E-4</v>
      </c>
      <c r="Y2465" s="78">
        <f>_xll.qlAbcdMathFunctionValue(Y$1,($Q2465-evaluationDate)/365)</f>
        <v>1.8414433021411947E-4</v>
      </c>
    </row>
    <row r="2466" spans="16:25" x14ac:dyDescent="0.25">
      <c r="P2466" s="64" t="s">
        <v>99</v>
      </c>
      <c r="Q2466" s="147">
        <f>_xll.qlCalendarAdvance(Calendar,Q2465,P2466,,,trigger)</f>
        <v>56836</v>
      </c>
      <c r="R2466" s="78">
        <f>_xll.qlAbcdMathFunctionValue(R$1,($Q2466-evaluationDate)/365)</f>
        <v>1.9283966729832639E-4</v>
      </c>
      <c r="S2466" s="78">
        <f>_xll.qlAbcdMathFunctionValue(S$1,($Q2466-evaluationDate)/365)</f>
        <v>1.9285600184950139E-4</v>
      </c>
      <c r="T2466" s="78">
        <f>_xll.qlAbcdMathFunctionValue(T$1,($Q2466-evaluationDate)/365)</f>
        <v>7.2452432693427787E-4</v>
      </c>
      <c r="U2466" s="78">
        <f>_xll.qlAbcdMathFunctionValue(U$1,($Q2466-evaluationDate)/365)</f>
        <v>7.24529824322582E-4</v>
      </c>
      <c r="V2466" s="78">
        <f>_xll.qlAbcdMathFunctionValue(V$1,($Q2466-evaluationDate)/365)</f>
        <v>1.0456392099020444E-3</v>
      </c>
      <c r="W2466" s="78">
        <f>_xll.qlAbcdMathFunctionValue(W$1,($Q2466-evaluationDate)/365)</f>
        <v>1.0457084068871665E-3</v>
      </c>
      <c r="X2466" s="78">
        <f>_xll.qlAbcdMathFunctionValue(X$1,($Q2466-evaluationDate)/365)</f>
        <v>1.8414485788387171E-4</v>
      </c>
      <c r="Y2466" s="78">
        <f>_xll.qlAbcdMathFunctionValue(Y$1,($Q2466-evaluationDate)/365)</f>
        <v>1.8414449047931013E-4</v>
      </c>
    </row>
    <row r="2467" spans="16:25" x14ac:dyDescent="0.25">
      <c r="P2467" s="64" t="s">
        <v>99</v>
      </c>
      <c r="Q2467" s="147">
        <f>_xll.qlCalendarAdvance(Calendar,Q2466,P2467,,,trigger)</f>
        <v>56843</v>
      </c>
      <c r="R2467" s="78">
        <f>_xll.qlAbcdMathFunctionValue(R$1,($Q2467-evaluationDate)/365)</f>
        <v>1.9283845975109405E-4</v>
      </c>
      <c r="S2467" s="78">
        <f>_xll.qlAbcdMathFunctionValue(S$1,($Q2467-evaluationDate)/365)</f>
        <v>1.9285470699551674E-4</v>
      </c>
      <c r="T2467" s="78">
        <f>_xll.qlAbcdMathFunctionValue(T$1,($Q2467-evaluationDate)/365)</f>
        <v>7.2452349541555138E-4</v>
      </c>
      <c r="U2467" s="78">
        <f>_xll.qlAbcdMathFunctionValue(U$1,($Q2467-evaluationDate)/365)</f>
        <v>7.245289634747852E-4</v>
      </c>
      <c r="V2467" s="78">
        <f>_xll.qlAbcdMathFunctionValue(V$1,($Q2467-evaluationDate)/365)</f>
        <v>1.0456367308750412E-3</v>
      </c>
      <c r="W2467" s="78">
        <f>_xll.qlAbcdMathFunctionValue(W$1,($Q2467-evaluationDate)/365)</f>
        <v>1.0457055582483988E-3</v>
      </c>
      <c r="X2467" s="78">
        <f>_xll.qlAbcdMathFunctionValue(X$1,($Q2467-evaluationDate)/365)</f>
        <v>1.84145015355743E-4</v>
      </c>
      <c r="Y2467" s="78">
        <f>_xll.qlAbcdMathFunctionValue(Y$1,($Q2467-evaluationDate)/365)</f>
        <v>1.841446498961769E-4</v>
      </c>
    </row>
    <row r="2468" spans="16:25" x14ac:dyDescent="0.25">
      <c r="P2468" s="64" t="s">
        <v>99</v>
      </c>
      <c r="Q2468" s="147">
        <f>_xll.qlCalendarAdvance(Calendar,Q2467,P2468,,,trigger)</f>
        <v>56850</v>
      </c>
      <c r="R2468" s="78">
        <f>_xll.qlAbcdMathFunctionValue(R$1,($Q2468-evaluationDate)/365)</f>
        <v>1.9283725865955673E-4</v>
      </c>
      <c r="S2468" s="78">
        <f>_xll.qlAbcdMathFunctionValue(S$1,($Q2468-evaluationDate)/365)</f>
        <v>1.9285341905975369E-4</v>
      </c>
      <c r="T2468" s="78">
        <f>_xll.qlAbcdMathFunctionValue(T$1,($Q2468-evaluationDate)/365)</f>
        <v>7.2452266833363259E-4</v>
      </c>
      <c r="U2468" s="78">
        <f>_xll.qlAbcdMathFunctionValue(U$1,($Q2468-evaluationDate)/365)</f>
        <v>7.2452810721882789E-4</v>
      </c>
      <c r="V2468" s="78">
        <f>_xll.qlAbcdMathFunctionValue(V$1,($Q2468-evaluationDate)/365)</f>
        <v>1.0456342650952582E-3</v>
      </c>
      <c r="W2468" s="78">
        <f>_xll.qlAbcdMathFunctionValue(W$1,($Q2468-evaluationDate)/365)</f>
        <v>1.0457027248134145E-3</v>
      </c>
      <c r="X2468" s="78">
        <f>_xll.qlAbcdMathFunctionValue(X$1,($Q2468-evaluationDate)/365)</f>
        <v>1.8414517199391575E-4</v>
      </c>
      <c r="Y2468" s="78">
        <f>_xll.qlAbcdMathFunctionValue(Y$1,($Q2468-evaluationDate)/365)</f>
        <v>1.8414480846916102E-4</v>
      </c>
    </row>
    <row r="2469" spans="16:25" x14ac:dyDescent="0.25">
      <c r="P2469" s="64" t="s">
        <v>99</v>
      </c>
      <c r="Q2469" s="147">
        <f>_xll.qlCalendarAdvance(Calendar,Q2468,P2469,,,trigger)</f>
        <v>56857</v>
      </c>
      <c r="R2469" s="78">
        <f>_xll.qlAbcdMathFunctionValue(R$1,($Q2469-evaluationDate)/365)</f>
        <v>1.9283606398950466E-4</v>
      </c>
      <c r="S2469" s="78">
        <f>_xll.qlAbcdMathFunctionValue(S$1,($Q2469-evaluationDate)/365)</f>
        <v>1.9285213800557846E-4</v>
      </c>
      <c r="T2469" s="78">
        <f>_xll.qlAbcdMathFunctionValue(T$1,($Q2469-evaluationDate)/365)</f>
        <v>7.245218456650651E-4</v>
      </c>
      <c r="U2469" s="78">
        <f>_xll.qlAbcdMathFunctionValue(U$1,($Q2469-evaluationDate)/365)</f>
        <v>7.2452725553044336E-4</v>
      </c>
      <c r="V2469" s="78">
        <f>_xll.qlAbcdMathFunctionValue(V$1,($Q2469-evaluationDate)/365)</f>
        <v>1.0456318124925344E-3</v>
      </c>
      <c r="W2469" s="78">
        <f>_xll.qlAbcdMathFunctionValue(W$1,($Q2469-evaluationDate)/365)</f>
        <v>1.0456999065018087E-3</v>
      </c>
      <c r="X2469" s="78">
        <f>_xll.qlAbcdMathFunctionValue(X$1,($Q2469-evaluationDate)/365)</f>
        <v>1.8414532780275562E-4</v>
      </c>
      <c r="Y2469" s="78">
        <f>_xll.qlAbcdMathFunctionValue(Y$1,($Q2469-evaluationDate)/365)</f>
        <v>1.8414496620268073E-4</v>
      </c>
    </row>
    <row r="2470" spans="16:25" x14ac:dyDescent="0.25">
      <c r="P2470" s="64" t="s">
        <v>99</v>
      </c>
      <c r="Q2470" s="147">
        <f>_xll.qlCalendarAdvance(Calendar,Q2469,P2470,,,trigger)</f>
        <v>56864</v>
      </c>
      <c r="R2470" s="78">
        <f>_xll.qlAbcdMathFunctionValue(R$1,($Q2470-evaluationDate)/365)</f>
        <v>1.9283487570690737E-4</v>
      </c>
      <c r="S2470" s="78">
        <f>_xll.qlAbcdMathFunctionValue(S$1,($Q2470-evaluationDate)/365)</f>
        <v>1.9285086379654915E-4</v>
      </c>
      <c r="T2470" s="78">
        <f>_xll.qlAbcdMathFunctionValue(T$1,($Q2470-evaluationDate)/365)</f>
        <v>7.2452102738651515E-4</v>
      </c>
      <c r="U2470" s="78">
        <f>_xll.qlAbcdMathFunctionValue(U$1,($Q2470-evaluationDate)/365)</f>
        <v>7.2452640838549184E-4</v>
      </c>
      <c r="V2470" s="78">
        <f>_xll.qlAbcdMathFunctionValue(V$1,($Q2470-evaluationDate)/365)</f>
        <v>1.0456293729970765E-3</v>
      </c>
      <c r="W2470" s="78">
        <f>_xll.qlAbcdMathFunctionValue(W$1,($Q2470-evaluationDate)/365)</f>
        <v>1.045697103233597E-3</v>
      </c>
      <c r="X2470" s="78">
        <f>_xll.qlAbcdMathFunctionValue(X$1,($Q2470-evaluationDate)/365)</f>
        <v>1.8414548278660573E-4</v>
      </c>
      <c r="Y2470" s="78">
        <f>_xll.qlAbcdMathFunctionValue(Y$1,($Q2470-evaluationDate)/365)</f>
        <v>1.8414512310113154E-4</v>
      </c>
    </row>
    <row r="2471" spans="16:25" x14ac:dyDescent="0.25">
      <c r="P2471" s="64" t="s">
        <v>99</v>
      </c>
      <c r="Q2471" s="147">
        <f>_xll.qlCalendarAdvance(Calendar,Q2470,P2471,,,trigger)</f>
        <v>56871</v>
      </c>
      <c r="R2471" s="78">
        <f>_xll.qlAbcdMathFunctionValue(R$1,($Q2471-evaluationDate)/365)</f>
        <v>1.9283369377791281E-4</v>
      </c>
      <c r="S2471" s="78">
        <f>_xll.qlAbcdMathFunctionValue(S$1,($Q2471-evaluationDate)/365)</f>
        <v>1.9284959639641477E-4</v>
      </c>
      <c r="T2471" s="78">
        <f>_xll.qlAbcdMathFunctionValue(T$1,($Q2471-evaluationDate)/365)</f>
        <v>7.2452021347477094E-4</v>
      </c>
      <c r="U2471" s="78">
        <f>_xll.qlAbcdMathFunctionValue(U$1,($Q2471-evaluationDate)/365)</f>
        <v>7.2452556575995956E-4</v>
      </c>
      <c r="V2471" s="78">
        <f>_xll.qlAbcdMathFunctionValue(V$1,($Q2471-evaluationDate)/365)</f>
        <v>1.0456269465394564E-3</v>
      </c>
      <c r="W2471" s="78">
        <f>_xll.qlAbcdMathFunctionValue(W$1,($Q2471-evaluationDate)/365)</f>
        <v>1.0456943149292131E-3</v>
      </c>
      <c r="X2471" s="78">
        <f>_xll.qlAbcdMathFunctionValue(X$1,($Q2471-evaluationDate)/365)</f>
        <v>1.8414563694978681E-4</v>
      </c>
      <c r="Y2471" s="78">
        <f>_xll.qlAbcdMathFunctionValue(Y$1,($Q2471-evaluationDate)/365)</f>
        <v>1.841452791688862E-4</v>
      </c>
    </row>
    <row r="2472" spans="16:25" x14ac:dyDescent="0.25">
      <c r="P2472" s="64" t="s">
        <v>99</v>
      </c>
      <c r="Q2472" s="147">
        <f>_xll.qlCalendarAdvance(Calendar,Q2471,P2472,,,trigger)</f>
        <v>56878</v>
      </c>
      <c r="R2472" s="78">
        <f>_xll.qlAbcdMathFunctionValue(R$1,($Q2472-evaluationDate)/365)</f>
        <v>1.9283251816884649E-4</v>
      </c>
      <c r="S2472" s="78">
        <f>_xll.qlAbcdMathFunctionValue(S$1,($Q2472-evaluationDate)/365)</f>
        <v>1.9284833576911419E-4</v>
      </c>
      <c r="T2472" s="78">
        <f>_xll.qlAbcdMathFunctionValue(T$1,($Q2472-evaluationDate)/365)</f>
        <v>7.2451940390674179E-4</v>
      </c>
      <c r="U2472" s="78">
        <f>_xll.qlAbcdMathFunctionValue(U$1,($Q2472-evaluationDate)/365)</f>
        <v>7.2452472762995818E-4</v>
      </c>
      <c r="V2472" s="78">
        <f>_xll.qlAbcdMathFunctionValue(V$1,($Q2472-evaluationDate)/365)</f>
        <v>1.0456245330506104E-3</v>
      </c>
      <c r="W2472" s="78">
        <f>_xll.qlAbcdMathFunctionValue(W$1,($Q2472-evaluationDate)/365)</f>
        <v>1.045691541509507E-3</v>
      </c>
      <c r="X2472" s="78">
        <f>_xll.qlAbcdMathFunctionValue(X$1,($Q2472-evaluationDate)/365)</f>
        <v>1.8414579029659721E-4</v>
      </c>
      <c r="Y2472" s="78">
        <f>_xll.qlAbcdMathFunctionValue(Y$1,($Q2472-evaluationDate)/365)</f>
        <v>1.8414543441029488E-4</v>
      </c>
    </row>
    <row r="2473" spans="16:25" x14ac:dyDescent="0.25">
      <c r="P2473" s="64" t="s">
        <v>99</v>
      </c>
      <c r="Q2473" s="147">
        <f>_xll.qlCalendarAdvance(Calendar,Q2472,P2473,,,trigger)</f>
        <v>56885</v>
      </c>
      <c r="R2473" s="78">
        <f>_xll.qlAbcdMathFunctionValue(R$1,($Q2473-evaluationDate)/365)</f>
        <v>1.9283134884621041E-4</v>
      </c>
      <c r="S2473" s="78">
        <f>_xll.qlAbcdMathFunctionValue(S$1,($Q2473-evaluationDate)/365)</f>
        <v>1.9284708187877525E-4</v>
      </c>
      <c r="T2473" s="78">
        <f>_xll.qlAbcdMathFunctionValue(T$1,($Q2473-evaluationDate)/365)</f>
        <v>7.2451859865945811E-4</v>
      </c>
      <c r="U2473" s="78">
        <f>_xll.qlAbcdMathFunctionValue(U$1,($Q2473-evaluationDate)/365)</f>
        <v>7.2452389397172437E-4</v>
      </c>
      <c r="V2473" s="78">
        <f>_xll.qlAbcdMathFunctionValue(V$1,($Q2473-evaluationDate)/365)</f>
        <v>1.0456221324618357E-3</v>
      </c>
      <c r="W2473" s="78">
        <f>_xll.qlAbcdMathFunctionValue(W$1,($Q2473-evaluationDate)/365)</f>
        <v>1.0456887828957425E-3</v>
      </c>
      <c r="X2473" s="78">
        <f>_xll.qlAbcdMathFunctionValue(X$1,($Q2473-evaluationDate)/365)</f>
        <v>1.8414594283131314E-4</v>
      </c>
      <c r="Y2473" s="78">
        <f>_xll.qlAbcdMathFunctionValue(Y$1,($Q2473-evaluationDate)/365)</f>
        <v>1.8414558882968532E-4</v>
      </c>
    </row>
    <row r="2474" spans="16:25" x14ac:dyDescent="0.25">
      <c r="P2474" s="64" t="s">
        <v>99</v>
      </c>
      <c r="Q2474" s="147">
        <f>_xll.qlCalendarAdvance(Calendar,Q2473,P2474,,,trigger)</f>
        <v>56892</v>
      </c>
      <c r="R2474" s="78">
        <f>_xll.qlAbcdMathFunctionValue(R$1,($Q2474-evaluationDate)/365)</f>
        <v>1.9283018577668227E-4</v>
      </c>
      <c r="S2474" s="78">
        <f>_xll.qlAbcdMathFunctionValue(S$1,($Q2474-evaluationDate)/365)</f>
        <v>1.928458346897137E-4</v>
      </c>
      <c r="T2474" s="78">
        <f>_xll.qlAbcdMathFunctionValue(T$1,($Q2474-evaluationDate)/365)</f>
        <v>7.2451779771007035E-4</v>
      </c>
      <c r="U2474" s="78">
        <f>_xll.qlAbcdMathFunctionValue(U$1,($Q2474-evaluationDate)/365)</f>
        <v>7.2452306476161884E-4</v>
      </c>
      <c r="V2474" s="78">
        <f>_xll.qlAbcdMathFunctionValue(V$1,($Q2474-evaluationDate)/365)</f>
        <v>1.0456197447047909E-3</v>
      </c>
      <c r="W2474" s="78">
        <f>_xll.qlAbcdMathFunctionValue(W$1,($Q2474-evaluationDate)/365)</f>
        <v>1.0456860390095956E-3</v>
      </c>
      <c r="X2474" s="78">
        <f>_xll.qlAbcdMathFunctionValue(X$1,($Q2474-evaluationDate)/365)</f>
        <v>1.8414609455818867E-4</v>
      </c>
      <c r="Y2474" s="78">
        <f>_xll.qlAbcdMathFunctionValue(Y$1,($Q2474-evaluationDate)/365)</f>
        <v>1.8414574243136284E-4</v>
      </c>
    </row>
    <row r="2475" spans="16:25" x14ac:dyDescent="0.25">
      <c r="P2475" s="64" t="s">
        <v>99</v>
      </c>
      <c r="Q2475" s="147">
        <f>_xll.qlCalendarAdvance(Calendar,Q2474,P2475,,,trigger)</f>
        <v>56899</v>
      </c>
      <c r="R2475" s="78">
        <f>_xll.qlAbcdMathFunctionValue(R$1,($Q2475-evaluationDate)/365)</f>
        <v>1.9282902892711452E-4</v>
      </c>
      <c r="S2475" s="78">
        <f>_xll.qlAbcdMathFunctionValue(S$1,($Q2475-evaluationDate)/365)</f>
        <v>1.9284459416643221E-4</v>
      </c>
      <c r="T2475" s="78">
        <f>_xll.qlAbcdMathFunctionValue(T$1,($Q2475-evaluationDate)/365)</f>
        <v>7.2451700103584821E-4</v>
      </c>
      <c r="U2475" s="78">
        <f>_xll.qlAbcdMathFunctionValue(U$1,($Q2475-evaluationDate)/365)</f>
        <v>7.2452223997612601E-4</v>
      </c>
      <c r="V2475" s="78">
        <f>_xll.qlAbcdMathFunctionValue(V$1,($Q2475-evaluationDate)/365)</f>
        <v>1.0456173697114917E-3</v>
      </c>
      <c r="W2475" s="78">
        <f>_xll.qlAbcdMathFunctionValue(W$1,($Q2475-evaluationDate)/365)</f>
        <v>1.0456833097731517E-3</v>
      </c>
      <c r="X2475" s="78">
        <f>_xll.qlAbcdMathFunctionValue(X$1,($Q2475-evaluationDate)/365)</f>
        <v>1.8414624548145585E-4</v>
      </c>
      <c r="Y2475" s="78">
        <f>_xll.qlAbcdMathFunctionValue(Y$1,($Q2475-evaluationDate)/365)</f>
        <v>1.8414589521961055E-4</v>
      </c>
    </row>
    <row r="2476" spans="16:25" x14ac:dyDescent="0.25">
      <c r="P2476" s="64" t="s">
        <v>99</v>
      </c>
      <c r="Q2476" s="147">
        <f>_xll.qlCalendarAdvance(Calendar,Q2475,P2476,,,trigger)</f>
        <v>56906</v>
      </c>
      <c r="R2476" s="78">
        <f>_xll.qlAbcdMathFunctionValue(R$1,($Q2476-evaluationDate)/365)</f>
        <v>1.9282787826453349E-4</v>
      </c>
      <c r="S2476" s="78">
        <f>_xll.qlAbcdMathFunctionValue(S$1,($Q2476-evaluationDate)/365)</f>
        <v>1.9284336027361958E-4</v>
      </c>
      <c r="T2476" s="78">
        <f>_xll.qlAbcdMathFunctionValue(T$1,($Q2476-evaluationDate)/365)</f>
        <v>7.2451620861418054E-4</v>
      </c>
      <c r="U2476" s="78">
        <f>_xll.qlAbcdMathFunctionValue(U$1,($Q2476-evaluationDate)/365)</f>
        <v>7.2452141959185301E-4</v>
      </c>
      <c r="V2476" s="78">
        <f>_xll.qlAbcdMathFunctionValue(V$1,($Q2476-evaluationDate)/365)</f>
        <v>1.0456150074143102E-3</v>
      </c>
      <c r="W2476" s="78">
        <f>_xll.qlAbcdMathFunctionValue(W$1,($Q2476-evaluationDate)/365)</f>
        <v>1.0456805951089038E-3</v>
      </c>
      <c r="X2476" s="78">
        <f>_xll.qlAbcdMathFunctionValue(X$1,($Q2476-evaluationDate)/365)</f>
        <v>1.8414639560532492E-4</v>
      </c>
      <c r="Y2476" s="78">
        <f>_xll.qlAbcdMathFunctionValue(Y$1,($Q2476-evaluationDate)/365)</f>
        <v>1.8414604719868948E-4</v>
      </c>
    </row>
    <row r="2477" spans="16:25" x14ac:dyDescent="0.25">
      <c r="P2477" s="64" t="s">
        <v>99</v>
      </c>
      <c r="Q2477" s="147">
        <f>_xll.qlCalendarAdvance(Calendar,Q2476,P2477,,,trigger)</f>
        <v>56913</v>
      </c>
      <c r="R2477" s="78">
        <f>_xll.qlAbcdMathFunctionValue(R$1,($Q2477-evaluationDate)/365)</f>
        <v>1.928267337561384E-4</v>
      </c>
      <c r="S2477" s="78">
        <f>_xll.qlAbcdMathFunctionValue(S$1,($Q2477-evaluationDate)/365)</f>
        <v>1.9284213297614955E-4</v>
      </c>
      <c r="T2477" s="78">
        <f>_xll.qlAbcdMathFunctionValue(T$1,($Q2477-evaluationDate)/365)</f>
        <v>7.2451542042257426E-4</v>
      </c>
      <c r="U2477" s="78">
        <f>_xll.qlAbcdMathFunctionValue(U$1,($Q2477-evaluationDate)/365)</f>
        <v>7.2452060358552952E-4</v>
      </c>
      <c r="V2477" s="78">
        <f>_xll.qlAbcdMathFunctionValue(V$1,($Q2477-evaluationDate)/365)</f>
        <v>1.0456126577459738E-3</v>
      </c>
      <c r="W2477" s="78">
        <f>_xll.qlAbcdMathFunctionValue(W$1,($Q2477-evaluationDate)/365)</f>
        <v>1.0456778949397511E-3</v>
      </c>
      <c r="X2477" s="78">
        <f>_xll.qlAbcdMathFunctionValue(X$1,($Q2477-evaluationDate)/365)</f>
        <v>1.8414654493398438E-4</v>
      </c>
      <c r="Y2477" s="78">
        <f>_xll.qlAbcdMathFunctionValue(Y$1,($Q2477-evaluationDate)/365)</f>
        <v>1.8414619837283852E-4</v>
      </c>
    </row>
    <row r="2478" spans="16:25" x14ac:dyDescent="0.25">
      <c r="P2478" s="64" t="s">
        <v>99</v>
      </c>
      <c r="Q2478" s="147">
        <f>_xll.qlCalendarAdvance(Calendar,Q2477,P2478,,,trigger)</f>
        <v>56920</v>
      </c>
      <c r="R2478" s="78">
        <f>_xll.qlAbcdMathFunctionValue(R$1,($Q2478-evaluationDate)/365)</f>
        <v>1.9282559536930058E-4</v>
      </c>
      <c r="S2478" s="78">
        <f>_xll.qlAbcdMathFunctionValue(S$1,($Q2478-evaluationDate)/365)</f>
        <v>1.9284091223907996E-4</v>
      </c>
      <c r="T2478" s="78">
        <f>_xll.qlAbcdMathFunctionValue(T$1,($Q2478-evaluationDate)/365)</f>
        <v>7.2451463643865394E-4</v>
      </c>
      <c r="U2478" s="78">
        <f>_xll.qlAbcdMathFunctionValue(U$1,($Q2478-evaluationDate)/365)</f>
        <v>7.2451979193400673E-4</v>
      </c>
      <c r="V2478" s="78">
        <f>_xll.qlAbcdMathFunctionValue(V$1,($Q2478-evaluationDate)/365)</f>
        <v>1.0456103206395618E-3</v>
      </c>
      <c r="W2478" s="78">
        <f>_xll.qlAbcdMathFunctionValue(W$1,($Q2478-evaluationDate)/365)</f>
        <v>1.0456752091889952E-3</v>
      </c>
      <c r="X2478" s="78">
        <f>_xll.qlAbcdMathFunctionValue(X$1,($Q2478-evaluationDate)/365)</f>
        <v>1.8414669347160099E-4</v>
      </c>
      <c r="Y2478" s="78">
        <f>_xll.qlAbcdMathFunctionValue(Y$1,($Q2478-evaluationDate)/365)</f>
        <v>1.8414634874627477E-4</v>
      </c>
    </row>
    <row r="2479" spans="16:25" x14ac:dyDescent="0.25">
      <c r="P2479" s="64" t="s">
        <v>99</v>
      </c>
      <c r="Q2479" s="147">
        <f>_xll.qlCalendarAdvance(Calendar,Q2478,P2479,,,trigger)</f>
        <v>56927</v>
      </c>
      <c r="R2479" s="78">
        <f>_xll.qlAbcdMathFunctionValue(R$1,($Q2479-evaluationDate)/365)</f>
        <v>1.9282446307156248E-4</v>
      </c>
      <c r="S2479" s="78">
        <f>_xll.qlAbcdMathFunctionValue(S$1,($Q2479-evaluationDate)/365)</f>
        <v>1.9283969802765184E-4</v>
      </c>
      <c r="T2479" s="78">
        <f>_xll.qlAbcdMathFunctionValue(T$1,($Q2479-evaluationDate)/365)</f>
        <v>7.2451385664016135E-4</v>
      </c>
      <c r="U2479" s="78">
        <f>_xll.qlAbcdMathFunctionValue(U$1,($Q2479-evaluationDate)/365)</f>
        <v>7.2451898461425672E-4</v>
      </c>
      <c r="V2479" s="78">
        <f>_xll.qlAbcdMathFunctionValue(V$1,($Q2479-evaluationDate)/365)</f>
        <v>1.0456079960285043E-3</v>
      </c>
      <c r="W2479" s="78">
        <f>_xll.qlAbcdMathFunctionValue(W$1,($Q2479-evaluationDate)/365)</f>
        <v>1.0456725377803399E-3</v>
      </c>
      <c r="X2479" s="78">
        <f>_xll.qlAbcdMathFunctionValue(X$1,($Q2479-evaluationDate)/365)</f>
        <v>1.8414684122232004E-4</v>
      </c>
      <c r="Y2479" s="78">
        <f>_xll.qlAbcdMathFunctionValue(Y$1,($Q2479-evaluationDate)/365)</f>
        <v>1.8414649832319347E-4</v>
      </c>
    </row>
    <row r="2480" spans="16:25" x14ac:dyDescent="0.25">
      <c r="P2480" s="64" t="s">
        <v>99</v>
      </c>
      <c r="Q2480" s="147">
        <f>_xll.qlCalendarAdvance(Calendar,Q2479,P2480,,,trigger)</f>
        <v>56934</v>
      </c>
      <c r="R2480" s="78">
        <f>_xll.qlAbcdMathFunctionValue(R$1,($Q2480-evaluationDate)/365)</f>
        <v>1.9282333683063685E-4</v>
      </c>
      <c r="S2480" s="78">
        <f>_xll.qlAbcdMathFunctionValue(S$1,($Q2480-evaluationDate)/365)</f>
        <v>1.9283849030728837E-4</v>
      </c>
      <c r="T2480" s="78">
        <f>_xll.qlAbcdMathFunctionValue(T$1,($Q2480-evaluationDate)/365)</f>
        <v>7.2451308100495468E-4</v>
      </c>
      <c r="U2480" s="78">
        <f>_xll.qlAbcdMathFunctionValue(U$1,($Q2480-evaluationDate)/365)</f>
        <v>7.2451818160337237E-4</v>
      </c>
      <c r="V2480" s="78">
        <f>_xll.qlAbcdMathFunctionValue(V$1,($Q2480-evaluationDate)/365)</f>
        <v>1.0456056838465807E-3</v>
      </c>
      <c r="W2480" s="78">
        <f>_xll.qlAbcdMathFunctionValue(W$1,($Q2480-evaluationDate)/365)</f>
        <v>1.0456698806378879E-3</v>
      </c>
      <c r="X2480" s="78">
        <f>_xll.qlAbcdMathFunctionValue(X$1,($Q2480-evaluationDate)/365)</f>
        <v>1.8414698819026534E-4</v>
      </c>
      <c r="Y2480" s="78">
        <f>_xll.qlAbcdMathFunctionValue(Y$1,($Q2480-evaluationDate)/365)</f>
        <v>1.8414664710776819E-4</v>
      </c>
    </row>
    <row r="2481" spans="16:25" x14ac:dyDescent="0.25">
      <c r="P2481" s="64" t="s">
        <v>99</v>
      </c>
      <c r="Q2481" s="147">
        <f>_xll.qlCalendarAdvance(Calendar,Q2480,P2481,,,trigger)</f>
        <v>56941</v>
      </c>
      <c r="R2481" s="78">
        <f>_xll.qlAbcdMathFunctionValue(R$1,($Q2481-evaluationDate)/365)</f>
        <v>1.9282221661440585E-4</v>
      </c>
      <c r="S2481" s="78">
        <f>_xll.qlAbcdMathFunctionValue(S$1,($Q2481-evaluationDate)/365)</f>
        <v>1.9283728904359395E-4</v>
      </c>
      <c r="T2481" s="78">
        <f>_xll.qlAbcdMathFunctionValue(T$1,($Q2481-evaluationDate)/365)</f>
        <v>7.2451230951100761E-4</v>
      </c>
      <c r="U2481" s="78">
        <f>_xll.qlAbcdMathFunctionValue(U$1,($Q2481-evaluationDate)/365)</f>
        <v>7.2451738287856592E-4</v>
      </c>
      <c r="V2481" s="78">
        <f>_xll.qlAbcdMathFunctionValue(V$1,($Q2481-evaluationDate)/365)</f>
        <v>1.0456033840279175E-3</v>
      </c>
      <c r="W2481" s="78">
        <f>_xll.qlAbcdMathFunctionValue(W$1,($Q2481-evaluationDate)/365)</f>
        <v>1.0456672376861389E-3</v>
      </c>
      <c r="X2481" s="78">
        <f>_xll.qlAbcdMathFunctionValue(X$1,($Q2481-evaluationDate)/365)</f>
        <v>1.8414713437953946E-4</v>
      </c>
      <c r="Y2481" s="78">
        <f>_xll.qlAbcdMathFunctionValue(Y$1,($Q2481-evaluationDate)/365)</f>
        <v>1.8414679510415092E-4</v>
      </c>
    </row>
    <row r="2482" spans="16:25" x14ac:dyDescent="0.25">
      <c r="P2482" s="64" t="s">
        <v>99</v>
      </c>
      <c r="Q2482" s="147">
        <f>_xll.qlCalendarAdvance(Calendar,Q2481,P2482,,,trigger)</f>
        <v>56948</v>
      </c>
      <c r="R2482" s="78">
        <f>_xll.qlAbcdMathFunctionValue(R$1,($Q2482-evaluationDate)/365)</f>
        <v>1.928211023909201E-4</v>
      </c>
      <c r="S2482" s="78">
        <f>_xll.qlAbcdMathFunctionValue(S$1,($Q2482-evaluationDate)/365)</f>
        <v>1.9283609420235332E-4</v>
      </c>
      <c r="T2482" s="78">
        <f>_xll.qlAbcdMathFunctionValue(T$1,($Q2482-evaluationDate)/365)</f>
        <v>7.2451154213640961E-4</v>
      </c>
      <c r="U2482" s="78">
        <f>_xll.qlAbcdMathFunctionValue(U$1,($Q2482-evaluationDate)/365)</f>
        <v>7.2451658841716907E-4</v>
      </c>
      <c r="V2482" s="78">
        <f>_xll.qlAbcdMathFunctionValue(V$1,($Q2482-evaluationDate)/365)</f>
        <v>1.0456010965069868E-3</v>
      </c>
      <c r="W2482" s="78">
        <f>_xll.qlAbcdMathFunctionValue(W$1,($Q2482-evaluationDate)/365)</f>
        <v>1.0456646088499886E-3</v>
      </c>
      <c r="X2482" s="78">
        <f>_xll.qlAbcdMathFunctionValue(X$1,($Q2482-evaluationDate)/365)</f>
        <v>1.8414727979422366E-4</v>
      </c>
      <c r="Y2482" s="78">
        <f>_xll.qlAbcdMathFunctionValue(Y$1,($Q2482-evaluationDate)/365)</f>
        <v>1.8414694231647219E-4</v>
      </c>
    </row>
    <row r="2483" spans="16:25" x14ac:dyDescent="0.25">
      <c r="P2483" s="64" t="s">
        <v>99</v>
      </c>
      <c r="Q2483" s="147">
        <f>_xll.qlCalendarAdvance(Calendar,Q2482,P2483,,,trigger)</f>
        <v>56955</v>
      </c>
      <c r="R2483" s="78">
        <f>_xll.qlAbcdMathFunctionValue(R$1,($Q2483-evaluationDate)/365)</f>
        <v>1.928199941283979E-4</v>
      </c>
      <c r="S2483" s="78">
        <f>_xll.qlAbcdMathFunctionValue(S$1,($Q2483-evaluationDate)/365)</f>
        <v>1.928349057495306E-4</v>
      </c>
      <c r="T2483" s="78">
        <f>_xll.qlAbcdMathFunctionValue(T$1,($Q2483-evaluationDate)/365)</f>
        <v>7.2451077885936441E-4</v>
      </c>
      <c r="U2483" s="78">
        <f>_xll.qlAbcdMathFunctionValue(U$1,($Q2483-evaluationDate)/365)</f>
        <v>7.2451579819663196E-4</v>
      </c>
      <c r="V2483" s="78">
        <f>_xll.qlAbcdMathFunctionValue(V$1,($Q2483-evaluationDate)/365)</f>
        <v>1.0455988212186038E-3</v>
      </c>
      <c r="W2483" s="78">
        <f>_xll.qlAbcdMathFunctionValue(W$1,($Q2483-evaluationDate)/365)</f>
        <v>1.0456619940547251E-3</v>
      </c>
      <c r="X2483" s="78">
        <f>_xll.qlAbcdMathFunctionValue(X$1,($Q2483-evaluationDate)/365)</f>
        <v>1.8414742443837814E-4</v>
      </c>
      <c r="Y2483" s="78">
        <f>_xll.qlAbcdMathFunctionValue(Y$1,($Q2483-evaluationDate)/365)</f>
        <v>1.8414708874884121E-4</v>
      </c>
    </row>
    <row r="2484" spans="16:25" x14ac:dyDescent="0.25">
      <c r="P2484" s="64" t="s">
        <v>99</v>
      </c>
      <c r="Q2484" s="147">
        <f>_xll.qlCalendarAdvance(Calendar,Q2483,P2484,,,trigger)</f>
        <v>56962</v>
      </c>
      <c r="R2484" s="78">
        <f>_xll.qlAbcdMathFunctionValue(R$1,($Q2484-evaluationDate)/365)</f>
        <v>1.928188917952244E-4</v>
      </c>
      <c r="S2484" s="78">
        <f>_xll.qlAbcdMathFunctionValue(S$1,($Q2484-evaluationDate)/365)</f>
        <v>1.9283372365126836E-4</v>
      </c>
      <c r="T2484" s="78">
        <f>_xll.qlAbcdMathFunctionValue(T$1,($Q2484-evaluationDate)/365)</f>
        <v>7.2451001965818994E-4</v>
      </c>
      <c r="U2484" s="78">
        <f>_xll.qlAbcdMathFunctionValue(U$1,($Q2484-evaluationDate)/365)</f>
        <v>7.2451501219452264E-4</v>
      </c>
      <c r="V2484" s="78">
        <f>_xll.qlAbcdMathFunctionValue(V$1,($Q2484-evaluationDate)/365)</f>
        <v>1.0455965580979261E-3</v>
      </c>
      <c r="W2484" s="78">
        <f>_xll.qlAbcdMathFunctionValue(W$1,($Q2484-evaluationDate)/365)</f>
        <v>1.0456593932260275E-3</v>
      </c>
      <c r="X2484" s="78">
        <f>_xll.qlAbcdMathFunctionValue(X$1,($Q2484-evaluationDate)/365)</f>
        <v>1.8414756831604213E-4</v>
      </c>
      <c r="Y2484" s="78">
        <f>_xll.qlAbcdMathFunctionValue(Y$1,($Q2484-evaluationDate)/365)</f>
        <v>1.8414723440534587E-4</v>
      </c>
    </row>
    <row r="2485" spans="16:25" x14ac:dyDescent="0.25">
      <c r="P2485" s="64" t="s">
        <v>99</v>
      </c>
      <c r="Q2485" s="147">
        <f>_xll.qlCalendarAdvance(Calendar,Q2484,P2485,,,trigger)</f>
        <v>56969</v>
      </c>
      <c r="R2485" s="78">
        <f>_xll.qlAbcdMathFunctionValue(R$1,($Q2485-evaluationDate)/365)</f>
        <v>1.9281779535995053E-4</v>
      </c>
      <c r="S2485" s="78">
        <f>_xll.qlAbcdMathFunctionValue(S$1,($Q2485-evaluationDate)/365)</f>
        <v>1.9283254787388665E-4</v>
      </c>
      <c r="T2485" s="78">
        <f>_xll.qlAbcdMathFunctionValue(T$1,($Q2485-evaluationDate)/365)</f>
        <v>7.2450926451131739E-4</v>
      </c>
      <c r="U2485" s="78">
        <f>_xll.qlAbcdMathFunctionValue(U$1,($Q2485-evaluationDate)/365)</f>
        <v>7.245142303885265E-4</v>
      </c>
      <c r="V2485" s="78">
        <f>_xll.qlAbcdMathFunctionValue(V$1,($Q2485-evaluationDate)/365)</f>
        <v>1.0455943070804511E-3</v>
      </c>
      <c r="W2485" s="78">
        <f>_xll.qlAbcdMathFunctionValue(W$1,($Q2485-evaluationDate)/365)</f>
        <v>1.0456568062899648E-3</v>
      </c>
      <c r="X2485" s="78">
        <f>_xll.qlAbcdMathFunctionValue(X$1,($Q2485-evaluationDate)/365)</f>
        <v>1.8414771143123389E-4</v>
      </c>
      <c r="Y2485" s="78">
        <f>_xll.qlAbcdMathFunctionValue(Y$1,($Q2485-evaluationDate)/365)</f>
        <v>1.8414737929005296E-4</v>
      </c>
    </row>
    <row r="2486" spans="16:25" x14ac:dyDescent="0.25">
      <c r="P2486" s="64" t="s">
        <v>99</v>
      </c>
      <c r="Q2486" s="147">
        <f>_xll.qlCalendarAdvance(Calendar,Q2485,P2486,,,trigger)</f>
        <v>56976</v>
      </c>
      <c r="R2486" s="78">
        <f>_xll.qlAbcdMathFunctionValue(R$1,($Q2486-evaluationDate)/365)</f>
        <v>1.9281670479129234E-4</v>
      </c>
      <c r="S2486" s="78">
        <f>_xll.qlAbcdMathFunctionValue(S$1,($Q2486-evaluationDate)/365)</f>
        <v>1.9283137838388219E-4</v>
      </c>
      <c r="T2486" s="78">
        <f>_xll.qlAbcdMathFunctionValue(T$1,($Q2486-evaluationDate)/365)</f>
        <v>7.2450851339729127E-4</v>
      </c>
      <c r="U2486" s="78">
        <f>_xll.qlAbcdMathFunctionValue(U$1,($Q2486-evaluationDate)/365)</f>
        <v>7.2451345275644581E-4</v>
      </c>
      <c r="V2486" s="78">
        <f>_xll.qlAbcdMathFunctionValue(V$1,($Q2486-evaluationDate)/365)</f>
        <v>1.0455920681020146E-3</v>
      </c>
      <c r="W2486" s="78">
        <f>_xll.qlAbcdMathFunctionValue(W$1,($Q2486-evaluationDate)/365)</f>
        <v>1.045654233172992E-3</v>
      </c>
      <c r="X2486" s="78">
        <f>_xll.qlAbcdMathFunctionValue(X$1,($Q2486-evaluationDate)/365)</f>
        <v>1.8414785378795099E-4</v>
      </c>
      <c r="Y2486" s="78">
        <f>_xll.qlAbcdMathFunctionValue(Y$1,($Q2486-evaluationDate)/365)</f>
        <v>1.8414752340700828E-4</v>
      </c>
    </row>
    <row r="2487" spans="16:25" x14ac:dyDescent="0.25">
      <c r="P2487" s="64" t="s">
        <v>99</v>
      </c>
      <c r="Q2487" s="147">
        <f>_xll.qlCalendarAdvance(Calendar,Q2486,P2487,,,trigger)</f>
        <v>56983</v>
      </c>
      <c r="R2487" s="78">
        <f>_xll.qlAbcdMathFunctionValue(R$1,($Q2487-evaluationDate)/365)</f>
        <v>1.9281562005813013E-4</v>
      </c>
      <c r="S2487" s="78">
        <f>_xll.qlAbcdMathFunctionValue(S$1,($Q2487-evaluationDate)/365)</f>
        <v>1.9283021514792734E-4</v>
      </c>
      <c r="T2487" s="78">
        <f>_xll.qlAbcdMathFunctionValue(T$1,($Q2487-evaluationDate)/365)</f>
        <v>7.2450776629476787E-4</v>
      </c>
      <c r="U2487" s="78">
        <f>_xll.qlAbcdMathFunctionValue(U$1,($Q2487-evaluationDate)/365)</f>
        <v>7.2451267927619873E-4</v>
      </c>
      <c r="V2487" s="78">
        <f>_xll.qlAbcdMathFunctionValue(V$1,($Q2487-evaluationDate)/365)</f>
        <v>1.0455898410987887E-3</v>
      </c>
      <c r="W2487" s="78">
        <f>_xll.qlAbcdMathFunctionValue(W$1,($Q2487-evaluationDate)/365)</f>
        <v>1.0456516738019499E-3</v>
      </c>
      <c r="X2487" s="78">
        <f>_xll.qlAbcdMathFunctionValue(X$1,($Q2487-evaluationDate)/365)</f>
        <v>1.8414799539017023E-4</v>
      </c>
      <c r="Y2487" s="78">
        <f>_xll.qlAbcdMathFunctionValue(Y$1,($Q2487-evaluationDate)/365)</f>
        <v>1.8414766676023661E-4</v>
      </c>
    </row>
    <row r="2488" spans="16:25" x14ac:dyDescent="0.25">
      <c r="P2488" s="64" t="s">
        <v>99</v>
      </c>
      <c r="Q2488" s="147">
        <f>_xll.qlCalendarAdvance(Calendar,Q2487,P2488,,,trigger)</f>
        <v>56990</v>
      </c>
      <c r="R2488" s="78">
        <f>_xll.qlAbcdMathFunctionValue(R$1,($Q2488-evaluationDate)/365)</f>
        <v>1.9281454112950747E-4</v>
      </c>
      <c r="S2488" s="78">
        <f>_xll.qlAbcdMathFunctionValue(S$1,($Q2488-evaluationDate)/365)</f>
        <v>1.9282905813286925E-4</v>
      </c>
      <c r="T2488" s="78">
        <f>_xll.qlAbcdMathFunctionValue(T$1,($Q2488-evaluationDate)/365)</f>
        <v>7.2450702318251558E-4</v>
      </c>
      <c r="U2488" s="78">
        <f>_xll.qlAbcdMathFunctionValue(U$1,($Q2488-evaluationDate)/365)</f>
        <v>7.2451190992581921E-4</v>
      </c>
      <c r="V2488" s="78">
        <f>_xll.qlAbcdMathFunctionValue(V$1,($Q2488-evaluationDate)/365)</f>
        <v>1.0455876260072807E-3</v>
      </c>
      <c r="W2488" s="78">
        <f>_xll.qlAbcdMathFunctionValue(W$1,($Q2488-evaluationDate)/365)</f>
        <v>1.0456491281040624E-3</v>
      </c>
      <c r="X2488" s="78">
        <f>_xll.qlAbcdMathFunctionValue(X$1,($Q2488-evaluationDate)/365)</f>
        <v>1.8414813624184788E-4</v>
      </c>
      <c r="Y2488" s="78">
        <f>_xll.qlAbcdMathFunctionValue(Y$1,($Q2488-evaluationDate)/365)</f>
        <v>1.84147809353742E-4</v>
      </c>
    </row>
    <row r="2489" spans="16:25" x14ac:dyDescent="0.25">
      <c r="P2489" s="64" t="s">
        <v>99</v>
      </c>
      <c r="Q2489" s="147">
        <f>_xll.qlCalendarAdvance(Calendar,Q2488,P2489,,,trigger)</f>
        <v>56997</v>
      </c>
      <c r="R2489" s="78">
        <f>_xll.qlAbcdMathFunctionValue(R$1,($Q2489-evaluationDate)/365)</f>
        <v>1.9281346797463047E-4</v>
      </c>
      <c r="S2489" s="78">
        <f>_xll.qlAbcdMathFunctionValue(S$1,($Q2489-evaluationDate)/365)</f>
        <v>1.9282790730572899E-4</v>
      </c>
      <c r="T2489" s="78">
        <f>_xll.qlAbcdMathFunctionValue(T$1,($Q2489-evaluationDate)/365)</f>
        <v>7.2450628403941371E-4</v>
      </c>
      <c r="U2489" s="78">
        <f>_xll.qlAbcdMathFunctionValue(U$1,($Q2489-evaluationDate)/365)</f>
        <v>7.2451114468345581E-4</v>
      </c>
      <c r="V2489" s="78">
        <f>_xll.qlAbcdMathFunctionValue(V$1,($Q2489-evaluationDate)/365)</f>
        <v>1.0455854227643306E-3</v>
      </c>
      <c r="W2489" s="78">
        <f>_xll.qlAbcdMathFunctionValue(W$1,($Q2489-evaluationDate)/365)</f>
        <v>1.045646596006934E-3</v>
      </c>
      <c r="X2489" s="78">
        <f>_xll.qlAbcdMathFunctionValue(X$1,($Q2489-evaluationDate)/365)</f>
        <v>1.8414827634691974E-4</v>
      </c>
      <c r="Y2489" s="78">
        <f>_xll.qlAbcdMathFunctionValue(Y$1,($Q2489-evaluationDate)/365)</f>
        <v>1.8414795119150773E-4</v>
      </c>
    </row>
    <row r="2490" spans="16:25" x14ac:dyDescent="0.25">
      <c r="P2490" s="64" t="s">
        <v>99</v>
      </c>
      <c r="Q2490" s="147">
        <f>_xll.qlCalendarAdvance(Calendar,Q2489,P2490,,,trigger)</f>
        <v>57004</v>
      </c>
      <c r="R2490" s="78">
        <f>_xll.qlAbcdMathFunctionValue(R$1,($Q2490-evaluationDate)/365)</f>
        <v>1.9281240056286686E-4</v>
      </c>
      <c r="S2490" s="78">
        <f>_xll.qlAbcdMathFunctionValue(S$1,($Q2490-evaluationDate)/365)</f>
        <v>1.9282676263370058E-4</v>
      </c>
      <c r="T2490" s="78">
        <f>_xll.qlAbcdMathFunctionValue(T$1,($Q2490-evaluationDate)/365)</f>
        <v>7.2450554884445227E-4</v>
      </c>
      <c r="U2490" s="78">
        <f>_xll.qlAbcdMathFunctionValue(U$1,($Q2490-evaluationDate)/365)</f>
        <v>7.2451038352737169E-4</v>
      </c>
      <c r="V2490" s="78">
        <f>_xll.qlAbcdMathFunctionValue(V$1,($Q2490-evaluationDate)/365)</f>
        <v>1.0455832313071101E-3</v>
      </c>
      <c r="W2490" s="78">
        <f>_xll.qlAbcdMathFunctionValue(W$1,($Q2490-evaluationDate)/365)</f>
        <v>1.0456440774385489E-3</v>
      </c>
      <c r="X2490" s="78">
        <f>_xll.qlAbcdMathFunctionValue(X$1,($Q2490-evaluationDate)/365)</f>
        <v>1.8414841570930126E-4</v>
      </c>
      <c r="Y2490" s="78">
        <f>_xll.qlAbcdMathFunctionValue(Y$1,($Q2490-evaluationDate)/365)</f>
        <v>1.8414809227749649E-4</v>
      </c>
    </row>
    <row r="2491" spans="16:25" x14ac:dyDescent="0.25">
      <c r="P2491" s="64" t="s">
        <v>99</v>
      </c>
      <c r="Q2491" s="147">
        <f>_xll.qlCalendarAdvance(Calendar,Q2490,P2491,,,trigger)</f>
        <v>57011</v>
      </c>
      <c r="R2491" s="78">
        <f>_xll.qlAbcdMathFunctionValue(R$1,($Q2491-evaluationDate)/365)</f>
        <v>1.9281133886374529E-4</v>
      </c>
      <c r="S2491" s="78">
        <f>_xll.qlAbcdMathFunctionValue(S$1,($Q2491-evaluationDate)/365)</f>
        <v>1.9282562408415009E-4</v>
      </c>
      <c r="T2491" s="78">
        <f>_xll.qlAbcdMathFunctionValue(T$1,($Q2491-evaluationDate)/365)</f>
        <v>7.2450481757673109E-4</v>
      </c>
      <c r="U2491" s="78">
        <f>_xll.qlAbcdMathFunctionValue(U$1,($Q2491-evaluationDate)/365)</f>
        <v>7.2450962643594383E-4</v>
      </c>
      <c r="V2491" s="78">
        <f>_xll.qlAbcdMathFunctionValue(V$1,($Q2491-evaluationDate)/365)</f>
        <v>1.0455810515731202E-3</v>
      </c>
      <c r="W2491" s="78">
        <f>_xll.qlAbcdMathFunctionValue(W$1,($Q2491-evaluationDate)/365)</f>
        <v>1.0456415723272682E-3</v>
      </c>
      <c r="X2491" s="78">
        <f>_xll.qlAbcdMathFunctionValue(X$1,($Q2491-evaluationDate)/365)</f>
        <v>1.8414855433288759E-4</v>
      </c>
      <c r="Y2491" s="78">
        <f>_xll.qlAbcdMathFunctionValue(Y$1,($Q2491-evaluationDate)/365)</f>
        <v>1.8414823261565048E-4</v>
      </c>
    </row>
    <row r="2492" spans="16:25" x14ac:dyDescent="0.25">
      <c r="P2492" s="64" t="s">
        <v>99</v>
      </c>
      <c r="Q2492" s="147">
        <f>_xll.qlCalendarAdvance(Calendar,Q2491,P2492,,,trigger)</f>
        <v>57018</v>
      </c>
      <c r="R2492" s="78">
        <f>_xll.qlAbcdMathFunctionValue(R$1,($Q2492-evaluationDate)/365)</f>
        <v>1.9281028284695426E-4</v>
      </c>
      <c r="S2492" s="78">
        <f>_xll.qlAbcdMathFunctionValue(S$1,($Q2492-evaluationDate)/365)</f>
        <v>1.9282449162461485E-4</v>
      </c>
      <c r="T2492" s="78">
        <f>_xll.qlAbcdMathFunctionValue(T$1,($Q2492-evaluationDate)/365)</f>
        <v>7.2450409021545983E-4</v>
      </c>
      <c r="U2492" s="78">
        <f>_xll.qlAbcdMathFunctionValue(U$1,($Q2492-evaluationDate)/365)</f>
        <v>7.2450887338766201E-4</v>
      </c>
      <c r="V2492" s="78">
        <f>_xll.qlAbcdMathFunctionValue(V$1,($Q2492-evaluationDate)/365)</f>
        <v>1.0455788835001905E-3</v>
      </c>
      <c r="W2492" s="78">
        <f>_xll.qlAbcdMathFunctionValue(W$1,($Q2492-evaluationDate)/365)</f>
        <v>1.0456390806018281E-3</v>
      </c>
      <c r="X2492" s="78">
        <f>_xll.qlAbcdMathFunctionValue(X$1,($Q2492-evaluationDate)/365)</f>
        <v>1.8414869222155373E-4</v>
      </c>
      <c r="Y2492" s="78">
        <f>_xll.qlAbcdMathFunctionValue(Y$1,($Q2492-evaluationDate)/365)</f>
        <v>1.8414837220989149E-4</v>
      </c>
    </row>
    <row r="2493" spans="16:25" x14ac:dyDescent="0.25">
      <c r="P2493" s="64" t="s">
        <v>99</v>
      </c>
      <c r="Q2493" s="147">
        <f>_xll.qlCalendarAdvance(Calendar,Q2492,P2493,,,trigger)</f>
        <v>57025</v>
      </c>
      <c r="R2493" s="78">
        <f>_xll.qlAbcdMathFunctionValue(R$1,($Q2493-evaluationDate)/365)</f>
        <v>1.9280923248234157E-4</v>
      </c>
      <c r="S2493" s="78">
        <f>_xll.qlAbcdMathFunctionValue(S$1,($Q2493-evaluationDate)/365)</f>
        <v>1.9282336522280242E-4</v>
      </c>
      <c r="T2493" s="78">
        <f>_xll.qlAbcdMathFunctionValue(T$1,($Q2493-evaluationDate)/365)</f>
        <v>7.2450336673995648E-4</v>
      </c>
      <c r="U2493" s="78">
        <f>_xll.qlAbcdMathFunctionValue(U$1,($Q2493-evaluationDate)/365)</f>
        <v>7.2450812436112883E-4</v>
      </c>
      <c r="V2493" s="78">
        <f>_xll.qlAbcdMathFunctionValue(V$1,($Q2493-evaluationDate)/365)</f>
        <v>1.0455767270264758E-3</v>
      </c>
      <c r="W2493" s="78">
        <f>_xll.qlAbcdMathFunctionValue(W$1,($Q2493-evaluationDate)/365)</f>
        <v>1.0456366021913382E-3</v>
      </c>
      <c r="X2493" s="78">
        <f>_xll.qlAbcdMathFunctionValue(X$1,($Q2493-evaluationDate)/365)</f>
        <v>1.8414882937915463E-4</v>
      </c>
      <c r="Y2493" s="78">
        <f>_xll.qlAbcdMathFunctionValue(Y$1,($Q2493-evaluationDate)/365)</f>
        <v>1.8414851106412101E-4</v>
      </c>
    </row>
    <row r="2494" spans="16:25" x14ac:dyDescent="0.25">
      <c r="P2494" s="64" t="s">
        <v>99</v>
      </c>
      <c r="Q2494" s="147">
        <f>_xll.qlCalendarAdvance(Calendar,Q2493,P2494,,,trigger)</f>
        <v>57032</v>
      </c>
      <c r="R2494" s="78">
        <f>_xll.qlAbcdMathFunctionValue(R$1,($Q2494-evaluationDate)/365)</f>
        <v>1.9280818773991323E-4</v>
      </c>
      <c r="S2494" s="78">
        <f>_xll.qlAbcdMathFunctionValue(S$1,($Q2494-evaluationDate)/365)</f>
        <v>1.9282224484658988E-4</v>
      </c>
      <c r="T2494" s="78">
        <f>_xll.qlAbcdMathFunctionValue(T$1,($Q2494-evaluationDate)/365)</f>
        <v>7.2450264712964764E-4</v>
      </c>
      <c r="U2494" s="78">
        <f>_xll.qlAbcdMathFunctionValue(U$1,($Q2494-evaluationDate)/365)</f>
        <v>7.2450737933505891E-4</v>
      </c>
      <c r="V2494" s="78">
        <f>_xll.qlAbcdMathFunctionValue(V$1,($Q2494-evaluationDate)/365)</f>
        <v>1.0455745820904564E-3</v>
      </c>
      <c r="W2494" s="78">
        <f>_xll.qlAbcdMathFunctionValue(W$1,($Q2494-evaluationDate)/365)</f>
        <v>1.0456341370252797E-3</v>
      </c>
      <c r="X2494" s="78">
        <f>_xll.qlAbcdMathFunctionValue(X$1,($Q2494-evaluationDate)/365)</f>
        <v>1.8414896580952532E-4</v>
      </c>
      <c r="Y2494" s="78">
        <f>_xll.qlAbcdMathFunctionValue(Y$1,($Q2494-evaluationDate)/365)</f>
        <v>1.8414864918222035E-4</v>
      </c>
    </row>
    <row r="2495" spans="16:25" x14ac:dyDescent="0.25">
      <c r="P2495" s="64" t="s">
        <v>99</v>
      </c>
      <c r="Q2495" s="147">
        <f>_xll.qlCalendarAdvance(Calendar,Q2494,P2495,,,trigger)</f>
        <v>57039</v>
      </c>
      <c r="R2495" s="78">
        <f>_xll.qlAbcdMathFunctionValue(R$1,($Q2495-evaluationDate)/365)</f>
        <v>1.928071485898329E-4</v>
      </c>
      <c r="S2495" s="78">
        <f>_xll.qlAbcdMathFunctionValue(S$1,($Q2495-evaluationDate)/365)</f>
        <v>1.9282113046402278E-4</v>
      </c>
      <c r="T2495" s="78">
        <f>_xll.qlAbcdMathFunctionValue(T$1,($Q2495-evaluationDate)/365)</f>
        <v>7.2450193136406758E-4</v>
      </c>
      <c r="U2495" s="78">
        <f>_xll.qlAbcdMathFunctionValue(U$1,($Q2495-evaluationDate)/365)</f>
        <v>7.2450663828827822E-4</v>
      </c>
      <c r="V2495" s="78">
        <f>_xll.qlAbcdMathFunctionValue(V$1,($Q2495-evaluationDate)/365)</f>
        <v>1.045572448630935E-3</v>
      </c>
      <c r="W2495" s="78">
        <f>_xll.qlAbcdMathFunctionValue(W$1,($Q2495-evaluationDate)/365)</f>
        <v>1.0456316850335032E-3</v>
      </c>
      <c r="X2495" s="78">
        <f>_xll.qlAbcdMathFunctionValue(X$1,($Q2495-evaluationDate)/365)</f>
        <v>1.8414910151648092E-4</v>
      </c>
      <c r="Y2495" s="78">
        <f>_xll.qlAbcdMathFunctionValue(Y$1,($Q2495-evaluationDate)/365)</f>
        <v>1.8414878656805071E-4</v>
      </c>
    </row>
    <row r="2496" spans="16:25" x14ac:dyDescent="0.25">
      <c r="P2496" s="64" t="s">
        <v>99</v>
      </c>
      <c r="Q2496" s="147">
        <f>_xll.qlCalendarAdvance(Calendar,Q2495,P2496,,,trigger)</f>
        <v>57046</v>
      </c>
      <c r="R2496" s="78">
        <f>_xll.qlAbcdMathFunctionValue(R$1,($Q2496-evaluationDate)/365)</f>
        <v>1.9280611500242079E-4</v>
      </c>
      <c r="S2496" s="78">
        <f>_xll.qlAbcdMathFunctionValue(S$1,($Q2496-evaluationDate)/365)</f>
        <v>1.9282002204331434E-4</v>
      </c>
      <c r="T2496" s="78">
        <f>_xll.qlAbcdMathFunctionValue(T$1,($Q2496-evaluationDate)/365)</f>
        <v>7.2450121942285782E-4</v>
      </c>
      <c r="U2496" s="78">
        <f>_xll.qlAbcdMathFunctionValue(U$1,($Q2496-evaluationDate)/365)</f>
        <v>7.2450590119972353E-4</v>
      </c>
      <c r="V2496" s="78">
        <f>_xll.qlAbcdMathFunctionValue(V$1,($Q2496-evaluationDate)/365)</f>
        <v>1.0455703265870354E-3</v>
      </c>
      <c r="W2496" s="78">
        <f>_xll.qlAbcdMathFunctionValue(W$1,($Q2496-evaluationDate)/365)</f>
        <v>1.0456292461462262E-3</v>
      </c>
      <c r="X2496" s="78">
        <f>_xll.qlAbcdMathFunctionValue(X$1,($Q2496-evaluationDate)/365)</f>
        <v>1.8414923650381682E-4</v>
      </c>
      <c r="Y2496" s="78">
        <f>_xll.qlAbcdMathFunctionValue(Y$1,($Q2496-evaluationDate)/365)</f>
        <v>1.8414892322545333E-4</v>
      </c>
    </row>
    <row r="2497" spans="16:25" x14ac:dyDescent="0.25">
      <c r="P2497" s="64" t="s">
        <v>99</v>
      </c>
      <c r="Q2497" s="147">
        <f>_xll.qlCalendarAdvance(Calendar,Q2496,P2497,,,trigger)</f>
        <v>57053</v>
      </c>
      <c r="R2497" s="78">
        <f>_xll.qlAbcdMathFunctionValue(R$1,($Q2497-evaluationDate)/365)</f>
        <v>1.9280508694815313E-4</v>
      </c>
      <c r="S2497" s="78">
        <f>_xll.qlAbcdMathFunctionValue(S$1,($Q2497-evaluationDate)/365)</f>
        <v>1.9281891955284466E-4</v>
      </c>
      <c r="T2497" s="78">
        <f>_xll.qlAbcdMathFunctionValue(T$1,($Q2497-evaluationDate)/365)</f>
        <v>7.2450051128576654E-4</v>
      </c>
      <c r="U2497" s="78">
        <f>_xll.qlAbcdMathFunctionValue(U$1,($Q2497-evaluationDate)/365)</f>
        <v>7.2450516804844209E-4</v>
      </c>
      <c r="V2497" s="78">
        <f>_xll.qlAbcdMathFunctionValue(V$1,($Q2497-evaluationDate)/365)</f>
        <v>1.0455682158982014E-3</v>
      </c>
      <c r="W2497" s="78">
        <f>_xll.qlAbcdMathFunctionValue(W$1,($Q2497-evaluationDate)/365)</f>
        <v>1.0456268202940328E-3</v>
      </c>
      <c r="X2497" s="78">
        <f>_xll.qlAbcdMathFunctionValue(X$1,($Q2497-evaluationDate)/365)</f>
        <v>1.8414937077530875E-4</v>
      </c>
      <c r="Y2497" s="78">
        <f>_xll.qlAbcdMathFunctionValue(Y$1,($Q2497-evaluationDate)/365)</f>
        <v>1.8414905915824958E-4</v>
      </c>
    </row>
    <row r="2498" spans="16:25" x14ac:dyDescent="0.25">
      <c r="P2498" s="64" t="s">
        <v>99</v>
      </c>
      <c r="Q2498" s="147">
        <f>_xll.qlCalendarAdvance(Calendar,Q2497,P2498,,,trigger)</f>
        <v>57060</v>
      </c>
      <c r="R2498" s="78">
        <f>_xll.qlAbcdMathFunctionValue(R$1,($Q2498-evaluationDate)/365)</f>
        <v>1.9280406439766112E-4</v>
      </c>
      <c r="S2498" s="78">
        <f>_xll.qlAbcdMathFunctionValue(S$1,($Q2498-evaluationDate)/365)</f>
        <v>1.9281782296115969E-4</v>
      </c>
      <c r="T2498" s="78">
        <f>_xll.qlAbcdMathFunctionValue(T$1,($Q2498-evaluationDate)/365)</f>
        <v>7.2449980693264774E-4</v>
      </c>
      <c r="U2498" s="78">
        <f>_xll.qlAbcdMathFunctionValue(U$1,($Q2498-evaluationDate)/365)</f>
        <v>7.2450443881359045E-4</v>
      </c>
      <c r="V2498" s="78">
        <f>_xll.qlAbcdMathFunctionValue(V$1,($Q2498-evaluationDate)/365)</f>
        <v>1.045566116504194E-3</v>
      </c>
      <c r="W2498" s="78">
        <f>_xll.qlAbcdMathFunctionValue(W$1,($Q2498-evaluationDate)/365)</f>
        <v>1.04562440740787E-3</v>
      </c>
      <c r="X2498" s="78">
        <f>_xll.qlAbcdMathFunctionValue(X$1,($Q2498-evaluationDate)/365)</f>
        <v>1.8414950433471292E-4</v>
      </c>
      <c r="Y2498" s="78">
        <f>_xll.qlAbcdMathFunctionValue(Y$1,($Q2498-evaluationDate)/365)</f>
        <v>1.8414919437024097E-4</v>
      </c>
    </row>
    <row r="2499" spans="16:25" x14ac:dyDescent="0.25">
      <c r="P2499" s="64" t="s">
        <v>99</v>
      </c>
      <c r="Q2499" s="147">
        <f>_xll.qlCalendarAdvance(Calendar,Q2498,P2499,,,trigger)</f>
        <v>57067</v>
      </c>
      <c r="R2499" s="78">
        <f>_xll.qlAbcdMathFunctionValue(R$1,($Q2499-evaluationDate)/365)</f>
        <v>1.9280304732173029E-4</v>
      </c>
      <c r="S2499" s="78">
        <f>_xll.qlAbcdMathFunctionValue(S$1,($Q2499-evaluationDate)/365)</f>
        <v>1.9281673223697055E-4</v>
      </c>
      <c r="T2499" s="78">
        <f>_xll.qlAbcdMathFunctionValue(T$1,($Q2499-evaluationDate)/365)</f>
        <v>7.2449910634346125E-4</v>
      </c>
      <c r="U2499" s="78">
        <f>_xll.qlAbcdMathFunctionValue(U$1,($Q2499-evaluationDate)/365)</f>
        <v>7.2450371347443474E-4</v>
      </c>
      <c r="V2499" s="78">
        <f>_xll.qlAbcdMathFunctionValue(V$1,($Q2499-evaluationDate)/365)</f>
        <v>1.0455640283450912E-3</v>
      </c>
      <c r="W2499" s="78">
        <f>_xll.qlAbcdMathFunctionValue(W$1,($Q2499-evaluationDate)/365)</f>
        <v>1.0456220074190471E-3</v>
      </c>
      <c r="X2499" s="78">
        <f>_xll.qlAbcdMathFunctionValue(X$1,($Q2499-evaluationDate)/365)</f>
        <v>1.8414963718576605E-4</v>
      </c>
      <c r="Y2499" s="78">
        <f>_xll.qlAbcdMathFunctionValue(Y$1,($Q2499-evaluationDate)/365)</f>
        <v>1.8414932886520944E-4</v>
      </c>
    </row>
    <row r="2500" spans="16:25" x14ac:dyDescent="0.25">
      <c r="P2500" s="64" t="s">
        <v>99</v>
      </c>
      <c r="Q2500" s="147">
        <f>_xll.qlCalendarAdvance(Calendar,Q2499,P2500,,,trigger)</f>
        <v>57074</v>
      </c>
      <c r="R2500" s="78">
        <f>_xll.qlAbcdMathFunctionValue(R$1,($Q2500-evaluationDate)/365)</f>
        <v>1.9280203569129966E-4</v>
      </c>
      <c r="S2500" s="78">
        <f>_xll.qlAbcdMathFunctionValue(S$1,($Q2500-evaluationDate)/365)</f>
        <v>1.9281564734915252E-4</v>
      </c>
      <c r="T2500" s="78">
        <f>_xll.qlAbcdMathFunctionValue(T$1,($Q2500-evaluationDate)/365)</f>
        <v>7.2449840949827162E-4</v>
      </c>
      <c r="U2500" s="78">
        <f>_xll.qlAbcdMathFunctionValue(U$1,($Q2500-evaluationDate)/365)</f>
        <v>7.2450299201034932E-4</v>
      </c>
      <c r="V2500" s="78">
        <f>_xll.qlAbcdMathFunctionValue(V$1,($Q2500-evaluationDate)/365)</f>
        <v>1.0455619513612851E-3</v>
      </c>
      <c r="W2500" s="78">
        <f>_xll.qlAbcdMathFunctionValue(W$1,($Q2500-evaluationDate)/365)</f>
        <v>1.0456196202592335E-3</v>
      </c>
      <c r="X2500" s="78">
        <f>_xll.qlAbcdMathFunctionValue(X$1,($Q2500-evaluationDate)/365)</f>
        <v>1.8414976933218554E-4</v>
      </c>
      <c r="Y2500" s="78">
        <f>_xll.qlAbcdMathFunctionValue(Y$1,($Q2500-evaluationDate)/365)</f>
        <v>1.8414946264691724E-4</v>
      </c>
    </row>
    <row r="2501" spans="16:25" x14ac:dyDescent="0.25">
      <c r="P2501" s="64" t="s">
        <v>99</v>
      </c>
      <c r="Q2501" s="147">
        <f>_xll.qlCalendarAdvance(Calendar,Q2500,P2501,,,trigger)</f>
        <v>57081</v>
      </c>
      <c r="R2501" s="78">
        <f>_xll.qlAbcdMathFunctionValue(R$1,($Q2501-evaluationDate)/365)</f>
        <v>1.928010294774609E-4</v>
      </c>
      <c r="S2501" s="78">
        <f>_xll.qlAbcdMathFunctionValue(S$1,($Q2501-evaluationDate)/365)</f>
        <v>1.9281456826674429E-4</v>
      </c>
      <c r="T2501" s="78">
        <f>_xll.qlAbcdMathFunctionValue(T$1,($Q2501-evaluationDate)/365)</f>
        <v>7.2449771637724816E-4</v>
      </c>
      <c r="U2501" s="78">
        <f>_xll.qlAbcdMathFunctionValue(U$1,($Q2501-evaluationDate)/365)</f>
        <v>7.2450227440081687E-4</v>
      </c>
      <c r="V2501" s="78">
        <f>_xll.qlAbcdMathFunctionValue(V$1,($Q2501-evaluationDate)/365)</f>
        <v>1.0455598854934806E-3</v>
      </c>
      <c r="W2501" s="78">
        <f>_xll.qlAbcdMathFunctionValue(W$1,($Q2501-evaluationDate)/365)</f>
        <v>1.0456172458604565E-3</v>
      </c>
      <c r="X2501" s="78">
        <f>_xll.qlAbcdMathFunctionValue(X$1,($Q2501-evaluationDate)/365)</f>
        <v>1.8414990077766951E-4</v>
      </c>
      <c r="Y2501" s="78">
        <f>_xll.qlAbcdMathFunctionValue(Y$1,($Q2501-evaluationDate)/365)</f>
        <v>1.8414959571910717E-4</v>
      </c>
    </row>
    <row r="2502" spans="16:25" x14ac:dyDescent="0.25">
      <c r="P2502" s="64" t="s">
        <v>99</v>
      </c>
      <c r="Q2502" s="147">
        <f>_xll.qlCalendarAdvance(Calendar,Q2501,P2502,,,trigger)</f>
        <v>57088</v>
      </c>
      <c r="R2502" s="78">
        <f>_xll.qlAbcdMathFunctionValue(R$1,($Q2502-evaluationDate)/365)</f>
        <v>1.9280002865145753E-4</v>
      </c>
      <c r="S2502" s="78">
        <f>_xll.qlAbcdMathFunctionValue(S$1,($Q2502-evaluationDate)/365)</f>
        <v>1.9281349495894705E-4</v>
      </c>
      <c r="T2502" s="78">
        <f>_xll.qlAbcdMathFunctionValue(T$1,($Q2502-evaluationDate)/365)</f>
        <v>7.244970269606639E-4</v>
      </c>
      <c r="U2502" s="78">
        <f>_xll.qlAbcdMathFunctionValue(U$1,($Q2502-evaluationDate)/365)</f>
        <v>7.2450156062542717E-4</v>
      </c>
      <c r="V2502" s="78">
        <f>_xll.qlAbcdMathFunctionValue(V$1,($Q2502-evaluationDate)/365)</f>
        <v>1.0455578306826944E-3</v>
      </c>
      <c r="W2502" s="78">
        <f>_xll.qlAbcdMathFunctionValue(W$1,($Q2502-evaluationDate)/365)</f>
        <v>1.0456148841550994E-3</v>
      </c>
      <c r="X2502" s="78">
        <f>_xll.qlAbcdMathFunctionValue(X$1,($Q2502-evaluationDate)/365)</f>
        <v>1.8415003152589694E-4</v>
      </c>
      <c r="Y2502" s="78">
        <f>_xll.qlAbcdMathFunctionValue(Y$1,($Q2502-evaluationDate)/365)</f>
        <v>1.8414972808550271E-4</v>
      </c>
    </row>
    <row r="2503" spans="16:25" x14ac:dyDescent="0.25">
      <c r="P2503" s="64" t="s">
        <v>99</v>
      </c>
      <c r="Q2503" s="147">
        <f>_xll.qlCalendarAdvance(Calendar,Q2502,P2503,,,trigger)</f>
        <v>57095</v>
      </c>
      <c r="R2503" s="78">
        <f>_xll.qlAbcdMathFunctionValue(R$1,($Q2503-evaluationDate)/365)</f>
        <v>1.9279903318468423E-4</v>
      </c>
      <c r="S2503" s="78">
        <f>_xll.qlAbcdMathFunctionValue(S$1,($Q2503-evaluationDate)/365)</f>
        <v>1.9281242739512374E-4</v>
      </c>
      <c r="T2503" s="78">
        <f>_xll.qlAbcdMathFunctionValue(T$1,($Q2503-evaluationDate)/365)</f>
        <v>7.2449634122889522E-4</v>
      </c>
      <c r="U2503" s="78">
        <f>_xll.qlAbcdMathFunctionValue(U$1,($Q2503-evaluationDate)/365)</f>
        <v>7.2450085066387722E-4</v>
      </c>
      <c r="V2503" s="78">
        <f>_xll.qlAbcdMathFunctionValue(V$1,($Q2503-evaluationDate)/365)</f>
        <v>1.0455557868702529E-3</v>
      </c>
      <c r="W2503" s="78">
        <f>_xll.qlAbcdMathFunctionValue(W$1,($Q2503-evaluationDate)/365)</f>
        <v>1.0456125350759009E-3</v>
      </c>
      <c r="X2503" s="78">
        <f>_xll.qlAbcdMathFunctionValue(X$1,($Q2503-evaluationDate)/365)</f>
        <v>1.8415016158052772E-4</v>
      </c>
      <c r="Y2503" s="78">
        <f>_xll.qlAbcdMathFunctionValue(Y$1,($Q2503-evaluationDate)/365)</f>
        <v>1.8414985974980798E-4</v>
      </c>
    </row>
    <row r="2504" spans="16:25" x14ac:dyDescent="0.25">
      <c r="P2504" s="64" t="s">
        <v>99</v>
      </c>
      <c r="Q2504" s="147">
        <f>_xll.qlCalendarAdvance(Calendar,Q2503,P2504,,,trigger)</f>
        <v>57102</v>
      </c>
      <c r="R2504" s="78">
        <f>_xll.qlAbcdMathFunctionValue(R$1,($Q2504-evaluationDate)/365)</f>
        <v>1.9279804304868597E-4</v>
      </c>
      <c r="S2504" s="78">
        <f>_xll.qlAbcdMathFunctionValue(S$1,($Q2504-evaluationDate)/365)</f>
        <v>1.9281136554479811E-4</v>
      </c>
      <c r="T2504" s="78">
        <f>_xll.qlAbcdMathFunctionValue(T$1,($Q2504-evaluationDate)/365)</f>
        <v>7.2449565916242128E-4</v>
      </c>
      <c r="U2504" s="78">
        <f>_xll.qlAbcdMathFunctionValue(U$1,($Q2504-evaluationDate)/365)</f>
        <v>7.2450014449597009E-4</v>
      </c>
      <c r="V2504" s="78">
        <f>_xll.qlAbcdMathFunctionValue(V$1,($Q2504-evaluationDate)/365)</f>
        <v>1.04555375399779E-3</v>
      </c>
      <c r="W2504" s="78">
        <f>_xll.qlAbcdMathFunctionValue(W$1,($Q2504-evaluationDate)/365)</f>
        <v>1.045610198555951E-3</v>
      </c>
      <c r="X2504" s="78">
        <f>_xll.qlAbcdMathFunctionValue(X$1,($Q2504-evaluationDate)/365)</f>
        <v>1.8415029094520283E-4</v>
      </c>
      <c r="Y2504" s="78">
        <f>_xll.qlAbcdMathFunctionValue(Y$1,($Q2504-evaluationDate)/365)</f>
        <v>1.8414999071570792E-4</v>
      </c>
    </row>
    <row r="2505" spans="16:25" x14ac:dyDescent="0.25">
      <c r="P2505" s="64" t="s">
        <v>99</v>
      </c>
      <c r="Q2505" s="147">
        <f>_xll.qlCalendarAdvance(Calendar,Q2504,P2505,,,trigger)</f>
        <v>57109</v>
      </c>
      <c r="R2505" s="78">
        <f>_xll.qlAbcdMathFunctionValue(R$1,($Q2505-evaluationDate)/365)</f>
        <v>1.9279705821515725E-4</v>
      </c>
      <c r="S2505" s="78">
        <f>_xll.qlAbcdMathFunctionValue(S$1,($Q2505-evaluationDate)/365)</f>
        <v>1.9281030937765389E-4</v>
      </c>
      <c r="T2505" s="78">
        <f>_xll.qlAbcdMathFunctionValue(T$1,($Q2505-evaluationDate)/365)</f>
        <v>7.244949807418237E-4</v>
      </c>
      <c r="U2505" s="78">
        <f>_xll.qlAbcdMathFunctionValue(U$1,($Q2505-evaluationDate)/365)</f>
        <v>7.2449944210161495E-4</v>
      </c>
      <c r="V2505" s="78">
        <f>_xll.qlAbcdMathFunctionValue(V$1,($Q2505-evaluationDate)/365)</f>
        <v>1.0455517320072472E-3</v>
      </c>
      <c r="W2505" s="78">
        <f>_xll.qlAbcdMathFunctionValue(W$1,($Q2505-evaluationDate)/365)</f>
        <v>1.0456078745286917E-3</v>
      </c>
      <c r="X2505" s="78">
        <f>_xll.qlAbcdMathFunctionValue(X$1,($Q2505-evaluationDate)/365)</f>
        <v>1.8415041962354436E-4</v>
      </c>
      <c r="Y2505" s="78">
        <f>_xll.qlAbcdMathFunctionValue(Y$1,($Q2505-evaluationDate)/365)</f>
        <v>1.841501209868684E-4</v>
      </c>
    </row>
    <row r="2506" spans="16:25" x14ac:dyDescent="0.25">
      <c r="P2506" s="64" t="s">
        <v>99</v>
      </c>
      <c r="Q2506" s="147">
        <f>_xll.qlCalendarAdvance(Calendar,Q2505,P2506,,,trigger)</f>
        <v>57116</v>
      </c>
      <c r="R2506" s="78">
        <f>_xll.qlAbcdMathFunctionValue(R$1,($Q2506-evaluationDate)/365)</f>
        <v>1.9279607865594131E-4</v>
      </c>
      <c r="S2506" s="78">
        <f>_xll.qlAbcdMathFunctionValue(S$1,($Q2506-evaluationDate)/365)</f>
        <v>1.9280925886353405E-4</v>
      </c>
      <c r="T2506" s="78">
        <f>_xll.qlAbcdMathFunctionValue(T$1,($Q2506-evaluationDate)/365)</f>
        <v>7.2449430594778588E-4</v>
      </c>
      <c r="U2506" s="78">
        <f>_xll.qlAbcdMathFunctionValue(U$1,($Q2506-evaluationDate)/365)</f>
        <v>7.2449874346082585E-4</v>
      </c>
      <c r="V2506" s="78">
        <f>_xll.qlAbcdMathFunctionValue(V$1,($Q2506-evaluationDate)/365)</f>
        <v>1.0455497208408696E-3</v>
      </c>
      <c r="W2506" s="78">
        <f>_xll.qlAbcdMathFunctionValue(W$1,($Q2506-evaluationDate)/365)</f>
        <v>1.0456055629279128E-3</v>
      </c>
      <c r="X2506" s="78">
        <f>_xll.qlAbcdMathFunctionValue(X$1,($Q2506-evaluationDate)/365)</f>
        <v>1.8415054761915562E-4</v>
      </c>
      <c r="Y2506" s="78">
        <f>_xll.qlAbcdMathFunctionValue(Y$1,($Q2506-evaluationDate)/365)</f>
        <v>1.8415025056693632E-4</v>
      </c>
    </row>
    <row r="2507" spans="16:25" x14ac:dyDescent="0.25">
      <c r="P2507" s="64" t="s">
        <v>99</v>
      </c>
      <c r="Q2507" s="147">
        <f>_xll.qlCalendarAdvance(Calendar,Q2506,P2507,,,trigger)</f>
        <v>57123</v>
      </c>
      <c r="R2507" s="78">
        <f>_xll.qlAbcdMathFunctionValue(R$1,($Q2507-evaluationDate)/365)</f>
        <v>1.9279510434302944E-4</v>
      </c>
      <c r="S2507" s="78">
        <f>_xll.qlAbcdMathFunctionValue(S$1,($Q2507-evaluationDate)/365)</f>
        <v>1.9280821397243991E-4</v>
      </c>
      <c r="T2507" s="78">
        <f>_xll.qlAbcdMathFunctionValue(T$1,($Q2507-evaluationDate)/365)</f>
        <v>7.244936347610922E-4</v>
      </c>
      <c r="U2507" s="78">
        <f>_xll.qlAbcdMathFunctionValue(U$1,($Q2507-evaluationDate)/365)</f>
        <v>7.2449804855372188E-4</v>
      </c>
      <c r="V2507" s="78">
        <f>_xll.qlAbcdMathFunctionValue(V$1,($Q2507-evaluationDate)/365)</f>
        <v>1.0455477204412067E-3</v>
      </c>
      <c r="W2507" s="78">
        <f>_xll.qlAbcdMathFunctionValue(W$1,($Q2507-evaluationDate)/365)</f>
        <v>1.0456032636877526E-3</v>
      </c>
      <c r="X2507" s="78">
        <f>_xll.qlAbcdMathFunctionValue(X$1,($Q2507-evaluationDate)/365)</f>
        <v>1.8415067493562126E-4</v>
      </c>
      <c r="Y2507" s="78">
        <f>_xll.qlAbcdMathFunctionValue(Y$1,($Q2507-evaluationDate)/365)</f>
        <v>1.8415037945953964E-4</v>
      </c>
    </row>
    <row r="2508" spans="16:25" x14ac:dyDescent="0.25">
      <c r="P2508" s="64" t="s">
        <v>99</v>
      </c>
      <c r="Q2508" s="147">
        <f>_xll.qlCalendarAdvance(Calendar,Q2507,P2508,,,trigger)</f>
        <v>57130</v>
      </c>
      <c r="R2508" s="78">
        <f>_xll.qlAbcdMathFunctionValue(R$1,($Q2508-evaluationDate)/365)</f>
        <v>1.9279413524856006E-4</v>
      </c>
      <c r="S2508" s="78">
        <f>_xll.qlAbcdMathFunctionValue(S$1,($Q2508-evaluationDate)/365)</f>
        <v>1.9280717467453035E-4</v>
      </c>
      <c r="T2508" s="78">
        <f>_xll.qlAbcdMathFunctionValue(T$1,($Q2508-evaluationDate)/365)</f>
        <v>7.2449296716262806E-4</v>
      </c>
      <c r="U2508" s="78">
        <f>_xll.qlAbcdMathFunctionValue(U$1,($Q2508-evaluationDate)/365)</f>
        <v>7.2449735736052621E-4</v>
      </c>
      <c r="V2508" s="78">
        <f>_xll.qlAbcdMathFunctionValue(V$1,($Q2508-evaluationDate)/365)</f>
        <v>1.0455457307511093E-3</v>
      </c>
      <c r="W2508" s="78">
        <f>_xll.qlAbcdMathFunctionValue(W$1,($Q2508-evaluationDate)/365)</f>
        <v>1.0456009767426935E-3</v>
      </c>
      <c r="X2508" s="78">
        <f>_xll.qlAbcdMathFunctionValue(X$1,($Q2508-evaluationDate)/365)</f>
        <v>1.8415080157650735E-4</v>
      </c>
      <c r="Y2508" s="78">
        <f>_xll.qlAbcdMathFunctionValue(Y$1,($Q2508-evaluationDate)/365)</f>
        <v>1.8415050766828757E-4</v>
      </c>
    </row>
    <row r="2509" spans="16:25" x14ac:dyDescent="0.25">
      <c r="P2509" s="64" t="s">
        <v>99</v>
      </c>
      <c r="Q2509" s="147">
        <f>_xll.qlCalendarAdvance(Calendar,Q2508,P2509,,,trigger)</f>
        <v>57137</v>
      </c>
      <c r="R2509" s="78">
        <f>_xll.qlAbcdMathFunctionValue(R$1,($Q2509-evaluationDate)/365)</f>
        <v>1.9279317134481813E-4</v>
      </c>
      <c r="S2509" s="78">
        <f>_xll.qlAbcdMathFunctionValue(S$1,($Q2509-evaluationDate)/365)</f>
        <v>1.9280614094012091E-4</v>
      </c>
      <c r="T2509" s="78">
        <f>_xll.qlAbcdMathFunctionValue(T$1,($Q2509-evaluationDate)/365)</f>
        <v>7.2449230313337894E-4</v>
      </c>
      <c r="U2509" s="78">
        <f>_xll.qlAbcdMathFunctionValue(U$1,($Q2509-evaluationDate)/365)</f>
        <v>7.2449666986156534E-4</v>
      </c>
      <c r="V2509" s="78">
        <f>_xll.qlAbcdMathFunctionValue(V$1,($Q2509-evaluationDate)/365)</f>
        <v>1.0455437517137287E-3</v>
      </c>
      <c r="W2509" s="78">
        <f>_xll.qlAbcdMathFunctionValue(W$1,($Q2509-evaluationDate)/365)</f>
        <v>1.0455987020275622E-3</v>
      </c>
      <c r="X2509" s="78">
        <f>_xll.qlAbcdMathFunctionValue(X$1,($Q2509-evaluationDate)/365)</f>
        <v>1.8415092754536146E-4</v>
      </c>
      <c r="Y2509" s="78">
        <f>_xll.qlAbcdMathFunctionValue(Y$1,($Q2509-evaluationDate)/365)</f>
        <v>1.8415063519677054E-4</v>
      </c>
    </row>
    <row r="2510" spans="16:25" x14ac:dyDescent="0.25">
      <c r="P2510" s="64" t="s">
        <v>99</v>
      </c>
      <c r="Q2510" s="147">
        <f>_xll.qlCalendarAdvance(Calendar,Q2509,P2510,,,trigger)</f>
        <v>57144</v>
      </c>
      <c r="R2510" s="78">
        <f>_xll.qlAbcdMathFunctionValue(R$1,($Q2510-evaluationDate)/365)</f>
        <v>1.9279221260423422E-4</v>
      </c>
      <c r="S2510" s="78">
        <f>_xll.qlAbcdMathFunctionValue(S$1,($Q2510-evaluationDate)/365)</f>
        <v>1.9280511273968314E-4</v>
      </c>
      <c r="T2510" s="78">
        <f>_xll.qlAbcdMathFunctionValue(T$1,($Q2510-evaluationDate)/365)</f>
        <v>7.2449164265442996E-4</v>
      </c>
      <c r="U2510" s="78">
        <f>_xll.qlAbcdMathFunctionValue(U$1,($Q2510-evaluationDate)/365)</f>
        <v>7.2449598603726933E-4</v>
      </c>
      <c r="V2510" s="78">
        <f>_xll.qlAbcdMathFunctionValue(V$1,($Q2510-evaluationDate)/365)</f>
        <v>1.0455417832725146E-3</v>
      </c>
      <c r="W2510" s="78">
        <f>_xll.qlAbcdMathFunctionValue(W$1,($Q2510-evaluationDate)/365)</f>
        <v>1.0455964394775271E-3</v>
      </c>
      <c r="X2510" s="78">
        <f>_xll.qlAbcdMathFunctionValue(X$1,($Q2510-evaluationDate)/365)</f>
        <v>1.841510528457128E-4</v>
      </c>
      <c r="Y2510" s="78">
        <f>_xll.qlAbcdMathFunctionValue(Y$1,($Q2510-evaluationDate)/365)</f>
        <v>1.8415076204856046E-4</v>
      </c>
    </row>
    <row r="2511" spans="16:25" x14ac:dyDescent="0.25">
      <c r="P2511" s="64" t="s">
        <v>99</v>
      </c>
      <c r="Q2511" s="147">
        <f>_xll.qlCalendarAdvance(Calendar,Q2510,P2511,,,trigger)</f>
        <v>57151</v>
      </c>
      <c r="R2511" s="78">
        <f>_xll.qlAbcdMathFunctionValue(R$1,($Q2511-evaluationDate)/365)</f>
        <v>1.9279125899938392E-4</v>
      </c>
      <c r="S2511" s="78">
        <f>_xll.qlAbcdMathFunctionValue(S$1,($Q2511-evaluationDate)/365)</f>
        <v>1.9280409004384359E-4</v>
      </c>
      <c r="T2511" s="78">
        <f>_xll.qlAbcdMathFunctionValue(T$1,($Q2511-evaluationDate)/365)</f>
        <v>7.2449098570696543E-4</v>
      </c>
      <c r="U2511" s="78">
        <f>_xll.qlAbcdMathFunctionValue(U$1,($Q2511-evaluationDate)/365)</f>
        <v>7.2449530586817055E-4</v>
      </c>
      <c r="V2511" s="78">
        <f>_xll.qlAbcdMathFunctionValue(V$1,($Q2511-evaluationDate)/365)</f>
        <v>1.0455398253712139E-3</v>
      </c>
      <c r="W2511" s="78">
        <f>_xll.qlAbcdMathFunctionValue(W$1,($Q2511-evaluationDate)/365)</f>
        <v>1.0455941890280963E-3</v>
      </c>
      <c r="X2511" s="78">
        <f>_xll.qlAbcdMathFunctionValue(X$1,($Q2511-evaluationDate)/365)</f>
        <v>1.8415117748107226E-4</v>
      </c>
      <c r="Y2511" s="78">
        <f>_xll.qlAbcdMathFunctionValue(Y$1,($Q2511-evaluationDate)/365)</f>
        <v>1.8415088822721067E-4</v>
      </c>
    </row>
    <row r="2512" spans="16:25" x14ac:dyDescent="0.25">
      <c r="P2512" s="64" t="s">
        <v>99</v>
      </c>
      <c r="Q2512" s="147">
        <f>_xll.qlCalendarAdvance(Calendar,Q2511,P2512,,,trigger)</f>
        <v>57158</v>
      </c>
      <c r="R2512" s="78">
        <f>_xll.qlAbcdMathFunctionValue(R$1,($Q2512-evaluationDate)/365)</f>
        <v>1.9279031050298693E-4</v>
      </c>
      <c r="S2512" s="78">
        <f>_xll.qlAbcdMathFunctionValue(S$1,($Q2512-evaluationDate)/365)</f>
        <v>1.9280307282338319E-4</v>
      </c>
      <c r="T2512" s="78">
        <f>_xll.qlAbcdMathFunctionValue(T$1,($Q2512-evaluationDate)/365)</f>
        <v>7.2449033227226845E-4</v>
      </c>
      <c r="U2512" s="78">
        <f>_xll.qlAbcdMathFunctionValue(U$1,($Q2512-evaluationDate)/365)</f>
        <v>7.2449462933490332E-4</v>
      </c>
      <c r="V2512" s="78">
        <f>_xll.qlAbcdMathFunctionValue(V$1,($Q2512-evaluationDate)/365)</f>
        <v>1.0455378779538691E-3</v>
      </c>
      <c r="W2512" s="78">
        <f>_xll.qlAbcdMathFunctionValue(W$1,($Q2512-evaluationDate)/365)</f>
        <v>1.0455919506151166E-3</v>
      </c>
      <c r="X2512" s="78">
        <f>_xll.qlAbcdMathFunctionValue(X$1,($Q2512-evaluationDate)/365)</f>
        <v>1.8415130145493257E-4</v>
      </c>
      <c r="Y2512" s="78">
        <f>_xll.qlAbcdMathFunctionValue(Y$1,($Q2512-evaluationDate)/365)</f>
        <v>1.8415101373625613E-4</v>
      </c>
    </row>
    <row r="2513" spans="16:25" x14ac:dyDescent="0.25">
      <c r="P2513" s="64" t="s">
        <v>99</v>
      </c>
      <c r="Q2513" s="147">
        <f>_xll.qlCalendarAdvance(Calendar,Q2512,P2513,,,trigger)</f>
        <v>57165</v>
      </c>
      <c r="R2513" s="78">
        <f>_xll.qlAbcdMathFunctionValue(R$1,($Q2513-evaluationDate)/365)</f>
        <v>1.9278936708790647E-4</v>
      </c>
      <c r="S2513" s="78">
        <f>_xll.qlAbcdMathFunctionValue(S$1,($Q2513-evaluationDate)/365)</f>
        <v>1.9280206104923631E-4</v>
      </c>
      <c r="T2513" s="78">
        <f>_xll.qlAbcdMathFunctionValue(T$1,($Q2513-evaluationDate)/365)</f>
        <v>7.2448968233172013E-4</v>
      </c>
      <c r="U2513" s="78">
        <f>_xll.qlAbcdMathFunctionValue(U$1,($Q2513-evaluationDate)/365)</f>
        <v>7.2449395641820352E-4</v>
      </c>
      <c r="V2513" s="78">
        <f>_xll.qlAbcdMathFunctionValue(V$1,($Q2513-evaluationDate)/365)</f>
        <v>1.0455359409648165E-3</v>
      </c>
      <c r="W2513" s="78">
        <f>_xll.qlAbcdMathFunctionValue(W$1,($Q2513-evaluationDate)/365)</f>
        <v>1.0455897241747711E-3</v>
      </c>
      <c r="X2513" s="78">
        <f>_xll.qlAbcdMathFunctionValue(X$1,($Q2513-evaluationDate)/365)</f>
        <v>1.8415142477076827E-4</v>
      </c>
      <c r="Y2513" s="78">
        <f>_xll.qlAbcdMathFunctionValue(Y$1,($Q2513-evaluationDate)/365)</f>
        <v>1.8415113857921345E-4</v>
      </c>
    </row>
    <row r="2514" spans="16:25" x14ac:dyDescent="0.25">
      <c r="P2514" s="64" t="s">
        <v>99</v>
      </c>
      <c r="Q2514" s="147">
        <f>_xll.qlCalendarAdvance(Calendar,Q2513,P2514,,,trigger)</f>
        <v>57172</v>
      </c>
      <c r="R2514" s="78">
        <f>_xll.qlAbcdMathFunctionValue(R$1,($Q2514-evaluationDate)/365)</f>
        <v>1.9278842872714837E-4</v>
      </c>
      <c r="S2514" s="78">
        <f>_xll.qlAbcdMathFunctionValue(S$1,($Q2514-evaluationDate)/365)</f>
        <v>1.9280105469249005E-4</v>
      </c>
      <c r="T2514" s="78">
        <f>_xll.qlAbcdMathFunctionValue(T$1,($Q2514-evaluationDate)/365)</f>
        <v>7.2448903586679915E-4</v>
      </c>
      <c r="U2514" s="78">
        <f>_xll.qlAbcdMathFunctionValue(U$1,($Q2514-evaluationDate)/365)</f>
        <v>7.2449328709890822E-4</v>
      </c>
      <c r="V2514" s="78">
        <f>_xll.qlAbcdMathFunctionValue(V$1,($Q2514-evaluationDate)/365)</f>
        <v>1.0455340143486855E-3</v>
      </c>
      <c r="W2514" s="78">
        <f>_xll.qlAbcdMathFunctionValue(W$1,($Q2514-evaluationDate)/365)</f>
        <v>1.0455875096435777E-3</v>
      </c>
      <c r="X2514" s="78">
        <f>_xll.qlAbcdMathFunctionValue(X$1,($Q2514-evaluationDate)/365)</f>
        <v>1.8415154743203597E-4</v>
      </c>
      <c r="Y2514" s="78">
        <f>_xll.qlAbcdMathFunctionValue(Y$1,($Q2514-evaluationDate)/365)</f>
        <v>1.8415126275958099E-4</v>
      </c>
    </row>
    <row r="2515" spans="16:25" x14ac:dyDescent="0.25">
      <c r="P2515" s="64" t="s">
        <v>99</v>
      </c>
      <c r="Q2515" s="147">
        <f>_xll.qlCalendarAdvance(Calendar,Q2514,P2515,,,trigger)</f>
        <v>57179</v>
      </c>
      <c r="R2515" s="78">
        <f>